c r="M1301" s="2880">
        <f>IF(D113="VLAANDEREN",-('KORF VL'!J79+'KORF VL'!J80),IF(D113="BRUSSEL",-('KORF BXL'!H89+'KORF BXL'!H90),-('KORF WA'!H79+'KORF WA'!H80)))</f>
        <v>0</v>
      </c>
      <c r="N1301" s="1666">
        <v>4360</v>
      </c>
      <c r="O1301" s="28"/>
      <c r="P1301" s="211">
        <f>ScriptInput!E769</f>
        <v>0</v>
      </c>
      <c r="Q1301" s="2880">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666">
        <v>3361</v>
      </c>
      <c r="K1302" s="28"/>
      <c r="L1302" s="211">
        <f>ScriptInput!E685</f>
        <v>0</v>
      </c>
      <c r="M1302" s="2880"/>
      <c r="N1302" s="1666">
        <v>4361</v>
      </c>
      <c r="O1302" s="28"/>
      <c r="P1302" s="211">
        <f>ScriptInput!E770</f>
        <v>0</v>
      </c>
      <c r="Q1302" s="2880"/>
      <c r="R1302" s="30"/>
      <c r="S1302" s="30"/>
    </row>
    <row r="1303" spans="1:19">
      <c r="A1303" s="28"/>
      <c r="B1303" s="28"/>
      <c r="C1303" s="28"/>
      <c r="D1303" s="28"/>
      <c r="E1303" s="28"/>
      <c r="F1303" s="28"/>
      <c r="G1303" s="28"/>
      <c r="H1303" s="28"/>
      <c r="I1303" s="28"/>
      <c r="J1303" s="1134"/>
      <c r="K1303" s="28"/>
      <c r="L1303" s="211"/>
      <c r="M1303" s="270"/>
      <c r="N1303" s="1134"/>
      <c r="O1303" s="28"/>
      <c r="P1303" s="211"/>
      <c r="Q1303" s="270"/>
      <c r="R1303" s="30"/>
      <c r="S1303" s="30"/>
    </row>
    <row r="1304" spans="1:19">
      <c r="A1304" s="28"/>
      <c r="B1304" s="28"/>
      <c r="C1304" s="28" t="s">
        <v>3992</v>
      </c>
      <c r="D1304" s="28" t="s">
        <v>3993</v>
      </c>
      <c r="E1304" s="28"/>
      <c r="F1304" s="28"/>
      <c r="G1304" s="129"/>
      <c r="H1304" s="28" t="s">
        <v>3994</v>
      </c>
      <c r="I1304" s="28"/>
      <c r="J1304" s="925">
        <v>3334</v>
      </c>
      <c r="K1304" s="261"/>
      <c r="L1304" s="211">
        <f>ScriptInput!E686</f>
        <v>0</v>
      </c>
      <c r="M1304" s="2880">
        <f>-'KORF VL'!J94-'KORF VL'!J95</f>
        <v>0</v>
      </c>
      <c r="N1304" s="925">
        <v>4334</v>
      </c>
      <c r="O1304" s="28"/>
      <c r="P1304" s="211">
        <f>ScriptInput!E771</f>
        <v>0</v>
      </c>
      <c r="Q1304" s="2880">
        <f>-'KORF VL'!J140-'KORF VL'!J141</f>
        <v>0</v>
      </c>
      <c r="R1304" s="30"/>
      <c r="S1304" s="30"/>
    </row>
    <row r="1305" spans="1:19">
      <c r="A1305" s="28"/>
      <c r="B1305" s="28"/>
      <c r="C1305" s="28"/>
      <c r="D1305" s="28"/>
      <c r="E1305" s="28"/>
      <c r="F1305" s="28"/>
      <c r="G1305" s="28"/>
      <c r="H1305" s="28"/>
      <c r="I1305" s="28"/>
      <c r="J1305" s="925">
        <v>3335</v>
      </c>
      <c r="K1305" s="28"/>
      <c r="L1305" s="211">
        <f>ScriptInput!E687</f>
        <v>0</v>
      </c>
      <c r="M1305" s="2880"/>
      <c r="N1305" s="925">
        <v>4335</v>
      </c>
      <c r="O1305" s="28"/>
      <c r="P1305" s="211">
        <f>ScriptInput!E772</f>
        <v>0</v>
      </c>
      <c r="Q1305" s="2880"/>
      <c r="R1305" s="30"/>
      <c r="S1305" s="30"/>
    </row>
    <row r="1306" spans="1:19">
      <c r="A1306" s="28"/>
      <c r="B1306" s="28"/>
      <c r="C1306" s="28"/>
      <c r="D1306" s="28"/>
      <c r="E1306" s="28"/>
      <c r="F1306" s="28"/>
      <c r="G1306" s="28"/>
      <c r="H1306" s="28"/>
      <c r="I1306" s="28"/>
      <c r="J1306" s="1193">
        <v>3336</v>
      </c>
      <c r="K1306" s="28"/>
      <c r="L1306" s="211">
        <f>ScriptInput!E688</f>
        <v>0</v>
      </c>
      <c r="M1306" s="270">
        <v>0</v>
      </c>
      <c r="N1306" s="1193">
        <v>4336</v>
      </c>
      <c r="O1306" s="28"/>
      <c r="P1306" s="211">
        <f>ScriptInput!E773</f>
        <v>0</v>
      </c>
      <c r="Q1306" s="270">
        <v>0</v>
      </c>
      <c r="R1306" s="30"/>
      <c r="S1306" s="30"/>
    </row>
    <row r="1307" spans="1:19">
      <c r="A1307" s="28"/>
      <c r="B1307" s="28"/>
      <c r="C1307" s="28"/>
      <c r="D1307" s="28"/>
      <c r="E1307" s="28"/>
      <c r="F1307" s="28"/>
      <c r="G1307" s="28"/>
      <c r="H1307" s="28"/>
      <c r="I1307" s="28"/>
      <c r="J1307" s="1193">
        <v>3337</v>
      </c>
      <c r="K1307" s="28"/>
      <c r="L1307" s="211">
        <f>ScriptInput!E689</f>
        <v>0</v>
      </c>
      <c r="M1307" s="270">
        <v>0</v>
      </c>
      <c r="N1307" s="1193">
        <v>4337</v>
      </c>
      <c r="O1307" s="28"/>
      <c r="P1307" s="211">
        <f>ScriptInput!E774</f>
        <v>0</v>
      </c>
      <c r="Q1307" s="270">
        <v>0</v>
      </c>
      <c r="R1307" s="582">
        <v>1</v>
      </c>
      <c r="S1307" s="30"/>
    </row>
    <row r="1308" spans="1:19">
      <c r="A1308" s="28"/>
      <c r="B1308" s="28"/>
      <c r="C1308" s="28"/>
      <c r="D1308" s="28"/>
      <c r="E1308" s="28"/>
      <c r="F1308" s="28"/>
      <c r="G1308" s="28"/>
      <c r="H1308" s="28"/>
      <c r="I1308" s="951"/>
      <c r="J1308" s="1193">
        <v>3330</v>
      </c>
      <c r="K1308" s="28"/>
      <c r="L1308" s="211">
        <f>ScriptInput!E690</f>
        <v>0</v>
      </c>
      <c r="M1308" s="270">
        <v>0</v>
      </c>
      <c r="N1308" s="1193">
        <v>4330</v>
      </c>
      <c r="O1308" s="28"/>
      <c r="P1308" s="211">
        <f>ScriptInput!E775</f>
        <v>0</v>
      </c>
      <c r="Q1308" s="270">
        <v>0</v>
      </c>
      <c r="R1308" s="582">
        <v>0</v>
      </c>
      <c r="S1308" s="30"/>
    </row>
    <row r="1309" spans="1:19">
      <c r="A1309" s="28"/>
      <c r="B1309" s="28"/>
      <c r="C1309" s="28"/>
      <c r="D1309" s="28"/>
      <c r="E1309" s="28"/>
      <c r="F1309" s="28"/>
      <c r="G1309" s="28"/>
      <c r="H1309" s="28"/>
      <c r="I1309" s="28"/>
      <c r="J1309" s="129"/>
      <c r="K1309" s="28"/>
      <c r="L1309" s="211"/>
      <c r="M1309" s="270"/>
      <c r="N1309" s="129"/>
      <c r="O1309" s="28"/>
      <c r="P1309" s="211"/>
      <c r="Q1309" s="270"/>
      <c r="R1309" s="30"/>
      <c r="S1309" s="30"/>
    </row>
    <row r="1310" spans="1:19">
      <c r="A1310" s="28"/>
      <c r="B1310" s="28"/>
      <c r="C1310" s="28" t="s">
        <v>3855</v>
      </c>
      <c r="D1310" s="28" t="s">
        <v>3995</v>
      </c>
      <c r="E1310" s="28"/>
      <c r="F1310" s="28" t="s">
        <v>3996</v>
      </c>
      <c r="G1310" s="28"/>
      <c r="H1310" s="28" t="s">
        <v>3988</v>
      </c>
      <c r="I1310" s="28"/>
      <c r="J1310" s="925">
        <v>3358</v>
      </c>
      <c r="K1310" s="28"/>
      <c r="L1310" s="211">
        <f>ScriptInput!E691</f>
        <v>0</v>
      </c>
      <c r="M1310" s="2880">
        <f>IF(D113="VLAANDEREN",-'KORF VL'!J91-'KORF VL'!J92-'KORF VL'!J93,IF(D113="BRUSSEL",-('KORF BXL'!H105+'KORF BXL'!H103+'KORF BXL'!H104),-('KORF WA'!H93+'KORF WA'!H94+'KORF WA'!H95)))</f>
        <v>0</v>
      </c>
      <c r="N1310" s="925">
        <v>4358</v>
      </c>
      <c r="O1310" s="28"/>
      <c r="P1310" s="211">
        <f>ScriptInput!E776</f>
        <v>0</v>
      </c>
      <c r="Q1310" s="2880">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25">
        <v>3353</v>
      </c>
      <c r="K1311" s="28"/>
      <c r="L1311" s="211">
        <f>ScriptInput!E692</f>
        <v>0</v>
      </c>
      <c r="M1311" s="2880"/>
      <c r="N1311" s="925">
        <v>4353</v>
      </c>
      <c r="O1311" s="28"/>
      <c r="P1311" s="211">
        <f>ScriptInput!E777</f>
        <v>0</v>
      </c>
      <c r="Q1311" s="2880"/>
      <c r="R1311" s="30"/>
      <c r="S1311" s="30"/>
    </row>
    <row r="1312" spans="1:19">
      <c r="A1312" s="28"/>
      <c r="B1312" s="28"/>
      <c r="C1312" s="28"/>
      <c r="D1312" s="28"/>
      <c r="E1312" s="28"/>
      <c r="F1312" s="28"/>
      <c r="G1312" s="28"/>
      <c r="H1312" s="28"/>
      <c r="I1312" s="28"/>
      <c r="J1312" s="925">
        <v>3354</v>
      </c>
      <c r="K1312" s="28"/>
      <c r="L1312" s="211">
        <f>ScriptInput!E693</f>
        <v>0</v>
      </c>
      <c r="M1312" s="2880"/>
      <c r="N1312" s="925">
        <v>4354</v>
      </c>
      <c r="O1312" s="28"/>
      <c r="P1312" s="211">
        <f>ScriptInput!E778</f>
        <v>0</v>
      </c>
      <c r="Q1312" s="2880"/>
      <c r="R1312" s="30"/>
      <c r="S1312" s="30"/>
    </row>
    <row r="1313" spans="1:19">
      <c r="A1313" s="28"/>
      <c r="B1313" s="28"/>
      <c r="C1313" s="28"/>
      <c r="D1313" s="28"/>
      <c r="E1313" s="28"/>
      <c r="F1313" s="28"/>
      <c r="G1313" s="28"/>
      <c r="H1313" s="28"/>
      <c r="I1313" s="28"/>
      <c r="J1313" s="125"/>
      <c r="K1313" s="28"/>
      <c r="L1313" s="211"/>
      <c r="M1313" s="270"/>
      <c r="N1313" s="125"/>
      <c r="O1313" s="28"/>
      <c r="P1313" s="211"/>
      <c r="Q1313" s="270"/>
      <c r="R1313" s="30"/>
      <c r="S1313" s="30"/>
    </row>
    <row r="1314" spans="1:19">
      <c r="A1314" s="28"/>
      <c r="B1314" s="28"/>
      <c r="C1314" s="28" t="s">
        <v>3997</v>
      </c>
      <c r="D1314" s="28" t="s">
        <v>3998</v>
      </c>
      <c r="E1314" s="28"/>
      <c r="F1314" s="28" t="s">
        <v>3999</v>
      </c>
      <c r="G1314" s="28"/>
      <c r="H1314" s="28" t="s">
        <v>4000</v>
      </c>
      <c r="I1314" s="28"/>
      <c r="J1314" s="925">
        <v>3359</v>
      </c>
      <c r="K1314" s="28"/>
      <c r="L1314" s="211">
        <f>ScriptInput!E694</f>
        <v>0</v>
      </c>
      <c r="M1314" s="1957">
        <f>IF(D113="BRUSSEL",-'KORF BXL'!H91,-'KORF WA'!H81)</f>
        <v>0</v>
      </c>
      <c r="N1314" s="73">
        <v>4359</v>
      </c>
      <c r="O1314" s="957"/>
      <c r="P1314" s="211">
        <f>ScriptInput!E779</f>
        <v>0</v>
      </c>
      <c r="Q1314" s="1957">
        <f>IF(D113="BRUSSEL",-'KORF BXL'!H137,-'KORF WA'!H127)</f>
        <v>0</v>
      </c>
      <c r="R1314" s="30"/>
      <c r="S1314" s="30"/>
    </row>
    <row r="1315" spans="1:19">
      <c r="A1315" s="28"/>
      <c r="B1315" s="28"/>
      <c r="C1315" s="28"/>
      <c r="D1315" s="28"/>
      <c r="E1315" s="28"/>
      <c r="F1315" s="28"/>
      <c r="G1315" s="28"/>
      <c r="H1315" s="28"/>
      <c r="I1315" s="951"/>
      <c r="J1315" s="77">
        <v>3350</v>
      </c>
      <c r="K1315" s="957"/>
      <c r="L1315" s="211">
        <f>ScriptInput!E695</f>
        <v>0</v>
      </c>
      <c r="M1315" s="1957">
        <f>IF(D113="BRUSSEL",-'KORF BXL'!H100,-'KORF WA'!H90)</f>
        <v>0</v>
      </c>
      <c r="N1315" s="73">
        <v>4350</v>
      </c>
      <c r="O1315" s="957"/>
      <c r="P1315" s="211">
        <f>ScriptInput!E780</f>
        <v>0</v>
      </c>
      <c r="Q1315" s="1957">
        <f>IF(D113="BRUSSEL",-'KORF BXL'!H146,-'KORF WA'!H136)</f>
        <v>0</v>
      </c>
      <c r="R1315" s="30"/>
      <c r="S1315" s="30"/>
    </row>
    <row r="1316" spans="1:19">
      <c r="A1316" s="28"/>
      <c r="B1316" s="28"/>
      <c r="C1316" s="28"/>
      <c r="D1316" s="28"/>
      <c r="E1316" s="28"/>
      <c r="F1316" s="28"/>
      <c r="G1316" s="28"/>
      <c r="H1316" s="28"/>
      <c r="I1316" s="28"/>
      <c r="J1316" s="125"/>
      <c r="K1316" s="28"/>
      <c r="L1316" s="211"/>
      <c r="M1316" s="270"/>
      <c r="N1316" s="125"/>
      <c r="O1316" s="28"/>
      <c r="P1316" s="211"/>
      <c r="Q1316" s="270"/>
      <c r="R1316" s="30"/>
      <c r="S1316" s="30"/>
    </row>
    <row r="1317" spans="1:19">
      <c r="A1317" s="28"/>
      <c r="B1317" s="28"/>
      <c r="C1317" s="28" t="s">
        <v>4001</v>
      </c>
      <c r="D1317" s="28" t="s">
        <v>4002</v>
      </c>
      <c r="E1317" s="28"/>
      <c r="F1317" s="28" t="s">
        <v>4003</v>
      </c>
      <c r="G1317" s="28"/>
      <c r="H1317" s="28" t="s">
        <v>3988</v>
      </c>
      <c r="I1317" s="28"/>
      <c r="J1317" s="925">
        <v>3355</v>
      </c>
      <c r="K1317" s="28"/>
      <c r="L1317" s="211">
        <f>ScriptInput!E696</f>
        <v>0</v>
      </c>
      <c r="M1317" s="2880">
        <f>IF(D113="VLAANDEREN",-('KORF VL'!J81+'KORF VL'!J88+'KORF VL'!J89+'KORF VL'!J90),IF(D113="BRUSSEL",-('KORF BXL'!H98+'KORF BXL'!H101+'KORF BXL'!H102),-('KORF WA'!H88+'KORF WA'!H89+'KORF WA'!H91+'KORF WA'!H92)))</f>
        <v>0</v>
      </c>
      <c r="N1317" s="925">
        <v>4355</v>
      </c>
      <c r="O1317" s="28"/>
      <c r="P1317" s="211">
        <f>ScriptInput!E781</f>
        <v>0</v>
      </c>
      <c r="Q1317" s="2880">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25">
        <v>3356</v>
      </c>
      <c r="K1318" s="28"/>
      <c r="L1318" s="211">
        <f>ScriptInput!E697</f>
        <v>0</v>
      </c>
      <c r="M1318" s="2880"/>
      <c r="N1318" s="925">
        <v>4356</v>
      </c>
      <c r="O1318" s="28"/>
      <c r="P1318" s="211">
        <f>ScriptInput!E782</f>
        <v>0</v>
      </c>
      <c r="Q1318" s="2880"/>
      <c r="R1318" s="30"/>
      <c r="S1318" s="30"/>
    </row>
    <row r="1319" spans="1:19">
      <c r="A1319" s="28"/>
      <c r="B1319" s="28"/>
      <c r="C1319" s="28"/>
      <c r="D1319" s="28"/>
      <c r="E1319" s="28"/>
      <c r="F1319" s="28"/>
      <c r="G1319" s="28"/>
      <c r="H1319" s="28"/>
      <c r="I1319" s="28"/>
      <c r="J1319" s="925">
        <v>3351</v>
      </c>
      <c r="K1319" s="28"/>
      <c r="L1319" s="211">
        <f>ScriptInput!E698</f>
        <v>0</v>
      </c>
      <c r="M1319" s="2880"/>
      <c r="N1319" s="925">
        <v>4351</v>
      </c>
      <c r="O1319" s="28"/>
      <c r="P1319" s="211">
        <f>ScriptInput!E783</f>
        <v>0</v>
      </c>
      <c r="Q1319" s="2880"/>
      <c r="R1319" s="30"/>
      <c r="S1319" s="30"/>
    </row>
    <row r="1320" spans="1:19">
      <c r="A1320" s="28"/>
      <c r="B1320" s="28"/>
      <c r="C1320" s="28"/>
      <c r="D1320" s="28"/>
      <c r="E1320" s="28"/>
      <c r="F1320" s="28"/>
      <c r="G1320" s="28"/>
      <c r="H1320" s="28"/>
      <c r="I1320" s="28"/>
      <c r="J1320" s="925">
        <v>3352</v>
      </c>
      <c r="K1320" s="28"/>
      <c r="L1320" s="211">
        <f>ScriptInput!E699</f>
        <v>0</v>
      </c>
      <c r="M1320" s="2880"/>
      <c r="N1320" s="925">
        <v>4352</v>
      </c>
      <c r="O1320" s="28"/>
      <c r="P1320" s="211">
        <f>ScriptInput!E784</f>
        <v>0</v>
      </c>
      <c r="Q1320" s="2880"/>
      <c r="R1320" s="30"/>
      <c r="S1320" s="30"/>
    </row>
    <row r="1321" spans="1:19">
      <c r="A1321" s="28"/>
      <c r="B1321" s="28"/>
      <c r="C1321" s="28"/>
      <c r="D1321" s="28"/>
      <c r="E1321" s="28"/>
      <c r="F1321" s="28"/>
      <c r="G1321" s="28"/>
      <c r="H1321" s="28"/>
      <c r="I1321" s="28"/>
      <c r="J1321" s="951"/>
      <c r="K1321" s="28"/>
      <c r="L1321" s="211"/>
      <c r="M1321" s="1502"/>
      <c r="N1321" s="957"/>
      <c r="O1321" s="28"/>
      <c r="P1321" s="211"/>
      <c r="Q1321" s="270"/>
      <c r="R1321" s="30"/>
      <c r="S1321" s="30"/>
    </row>
    <row r="1322" spans="1:19">
      <c r="A1322" s="28"/>
      <c r="B1322" s="28"/>
      <c r="C1322" s="28"/>
      <c r="D1322" s="28"/>
      <c r="E1322" s="28"/>
      <c r="F1322" s="28"/>
      <c r="G1322" s="28"/>
      <c r="H1322" s="28"/>
      <c r="I1322" s="28"/>
      <c r="J1322" s="1668">
        <v>3140</v>
      </c>
      <c r="K1322" s="28"/>
      <c r="L1322" s="211">
        <f>ScriptInput!E700</f>
        <v>0</v>
      </c>
      <c r="M1322" s="1558">
        <f>L1322</f>
        <v>0</v>
      </c>
      <c r="N1322" s="1668">
        <v>4140</v>
      </c>
      <c r="O1322" s="28"/>
      <c r="P1322" s="211">
        <f>ScriptInput!E785</f>
        <v>0</v>
      </c>
      <c r="Q1322" s="1558">
        <f t="shared" ref="Q1322:Q1328" si="23">P1322</f>
        <v>0</v>
      </c>
      <c r="R1322" s="30"/>
      <c r="S1322" s="30"/>
    </row>
    <row r="1323" spans="1:19">
      <c r="A1323" s="28"/>
      <c r="B1323" s="28"/>
      <c r="C1323" s="28"/>
      <c r="D1323" s="28"/>
      <c r="E1323" s="28"/>
      <c r="F1323" s="28"/>
      <c r="G1323" s="28"/>
      <c r="H1323" s="28"/>
      <c r="I1323" s="28"/>
      <c r="J1323" s="1668">
        <v>3141</v>
      </c>
      <c r="K1323" s="28"/>
      <c r="L1323" s="211">
        <f>ScriptInput!E701</f>
        <v>0</v>
      </c>
      <c r="M1323" s="1502">
        <f t="shared" ref="M1323:M1330" si="24">L1323</f>
        <v>0</v>
      </c>
      <c r="N1323" s="1668">
        <v>4141</v>
      </c>
      <c r="O1323" s="28"/>
      <c r="P1323" s="211">
        <f>ScriptInput!E786</f>
        <v>0</v>
      </c>
      <c r="Q1323" s="1502">
        <f t="shared" si="23"/>
        <v>0</v>
      </c>
      <c r="R1323" s="30"/>
      <c r="S1323" s="30"/>
    </row>
    <row r="1324" spans="1:19">
      <c r="A1324" s="28"/>
      <c r="B1324" s="28"/>
      <c r="C1324" s="28"/>
      <c r="D1324" s="28"/>
      <c r="E1324" s="28"/>
      <c r="F1324" s="28"/>
      <c r="G1324" s="28"/>
      <c r="H1324" s="28"/>
      <c r="I1324" s="28"/>
      <c r="J1324" s="1668">
        <v>3142</v>
      </c>
      <c r="K1324" s="28"/>
      <c r="L1324" s="211">
        <f>ScriptInput!E702</f>
        <v>0</v>
      </c>
      <c r="M1324" s="1502">
        <f t="shared" si="24"/>
        <v>0</v>
      </c>
      <c r="N1324" s="1668">
        <v>4142</v>
      </c>
      <c r="O1324" s="28"/>
      <c r="P1324" s="211">
        <f>ScriptInput!E787</f>
        <v>0</v>
      </c>
      <c r="Q1324" s="1416">
        <f t="shared" si="23"/>
        <v>0</v>
      </c>
      <c r="R1324" s="30"/>
      <c r="S1324" s="30"/>
    </row>
    <row r="1325" spans="1:19">
      <c r="A1325" s="28"/>
      <c r="B1325" s="28"/>
      <c r="C1325" s="28"/>
      <c r="D1325" s="28"/>
      <c r="E1325" s="28"/>
      <c r="F1325" s="28"/>
      <c r="G1325" s="28"/>
      <c r="H1325" s="28"/>
      <c r="I1325" s="28"/>
      <c r="J1325" s="1668">
        <v>3144</v>
      </c>
      <c r="K1325" s="28"/>
      <c r="L1325" s="211">
        <f>ScriptInput!E703</f>
        <v>0</v>
      </c>
      <c r="M1325" s="1558">
        <f>L1325</f>
        <v>0</v>
      </c>
      <c r="N1325" s="1668">
        <v>4144</v>
      </c>
      <c r="O1325" s="28"/>
      <c r="P1325" s="211">
        <f>ScriptInput!E788</f>
        <v>0</v>
      </c>
      <c r="Q1325" s="1558">
        <f t="shared" si="23"/>
        <v>0</v>
      </c>
      <c r="R1325" s="30"/>
      <c r="S1325" s="30"/>
    </row>
    <row r="1326" spans="1:19">
      <c r="A1326" s="28"/>
      <c r="B1326" s="28"/>
      <c r="C1326" s="28"/>
      <c r="D1326" s="28"/>
      <c r="E1326" s="28"/>
      <c r="F1326" s="28"/>
      <c r="G1326" s="28"/>
      <c r="H1326" s="28"/>
      <c r="I1326" s="28"/>
      <c r="J1326" s="1668">
        <v>3145</v>
      </c>
      <c r="K1326" s="28"/>
      <c r="L1326" s="211">
        <f>ScriptInput!E704</f>
        <v>0</v>
      </c>
      <c r="M1326" s="1502">
        <f t="shared" si="24"/>
        <v>0</v>
      </c>
      <c r="N1326" s="1668">
        <v>4145</v>
      </c>
      <c r="O1326" s="28"/>
      <c r="P1326" s="211">
        <f>ScriptInput!E789</f>
        <v>0</v>
      </c>
      <c r="Q1326" s="1416">
        <f t="shared" si="23"/>
        <v>0</v>
      </c>
      <c r="R1326" s="30"/>
      <c r="S1326" s="30"/>
    </row>
    <row r="1327" spans="1:19">
      <c r="A1327" s="28"/>
      <c r="B1327" s="28"/>
      <c r="C1327" s="28"/>
      <c r="D1327" s="28"/>
      <c r="E1327" s="28"/>
      <c r="F1327" s="28"/>
      <c r="G1327" s="28"/>
      <c r="H1327" s="28"/>
      <c r="I1327" s="28"/>
      <c r="J1327" s="1668">
        <v>3148</v>
      </c>
      <c r="K1327" s="28"/>
      <c r="L1327" s="211">
        <f>ScriptInput!E705</f>
        <v>0</v>
      </c>
      <c r="M1327" s="1556">
        <f t="shared" si="24"/>
        <v>0</v>
      </c>
      <c r="N1327" s="1668">
        <v>4148</v>
      </c>
      <c r="O1327" s="28"/>
      <c r="P1327" s="211">
        <f>ScriptInput!E790</f>
        <v>0</v>
      </c>
      <c r="Q1327" s="1556">
        <f t="shared" si="23"/>
        <v>0</v>
      </c>
      <c r="R1327" s="30"/>
      <c r="S1327" s="30"/>
    </row>
    <row r="1328" spans="1:19">
      <c r="A1328" s="28"/>
      <c r="B1328" s="28"/>
      <c r="C1328" s="28"/>
      <c r="D1328" s="28"/>
      <c r="E1328" s="28"/>
      <c r="F1328" s="28"/>
      <c r="G1328" s="28"/>
      <c r="H1328" s="28"/>
      <c r="I1328" s="28"/>
      <c r="J1328" s="1668">
        <v>3149</v>
      </c>
      <c r="K1328" s="28"/>
      <c r="L1328" s="211">
        <f>ScriptInput!E706</f>
        <v>0</v>
      </c>
      <c r="M1328" s="1556">
        <f t="shared" si="24"/>
        <v>0</v>
      </c>
      <c r="N1328" s="1668">
        <v>4149</v>
      </c>
      <c r="O1328" s="28"/>
      <c r="P1328" s="211">
        <f>ScriptInput!E791</f>
        <v>0</v>
      </c>
      <c r="Q1328" s="1556">
        <f t="shared" si="23"/>
        <v>0</v>
      </c>
      <c r="R1328" s="30"/>
      <c r="S1328" s="30"/>
    </row>
    <row r="1329" spans="1:19">
      <c r="A1329" s="28"/>
      <c r="B1329" s="28"/>
      <c r="C1329" s="28"/>
      <c r="D1329" s="28"/>
      <c r="E1329" s="28"/>
      <c r="F1329" s="28"/>
      <c r="G1329" s="28"/>
      <c r="H1329" s="28"/>
      <c r="I1329" s="28"/>
      <c r="J1329" s="1668">
        <v>3136</v>
      </c>
      <c r="K1329" s="28"/>
      <c r="L1329" s="211">
        <f>ScriptInput!E707</f>
        <v>0</v>
      </c>
      <c r="M1329" s="1502">
        <f t="shared" si="24"/>
        <v>0</v>
      </c>
      <c r="N1329" s="1210" t="s">
        <v>3306</v>
      </c>
      <c r="O1329" s="28"/>
      <c r="P1329" s="211"/>
      <c r="Q1329" s="1416"/>
      <c r="R1329" s="30"/>
      <c r="S1329" s="30"/>
    </row>
    <row r="1330" spans="1:19">
      <c r="A1330" s="28"/>
      <c r="B1330" s="28"/>
      <c r="C1330" s="28"/>
      <c r="D1330" s="28"/>
      <c r="E1330" s="28"/>
      <c r="F1330" s="28"/>
      <c r="G1330" s="28"/>
      <c r="H1330" s="28"/>
      <c r="I1330" s="28"/>
      <c r="J1330" s="1668">
        <v>3137</v>
      </c>
      <c r="K1330" s="28"/>
      <c r="L1330" s="211">
        <f>ScriptInput!E708</f>
        <v>0</v>
      </c>
      <c r="M1330" s="1502">
        <f t="shared" si="24"/>
        <v>0</v>
      </c>
      <c r="N1330" s="1210" t="s">
        <v>3306</v>
      </c>
      <c r="O1330" s="28"/>
      <c r="P1330" s="211"/>
      <c r="Q1330" s="1416"/>
      <c r="R1330" s="30"/>
      <c r="S1330" s="30"/>
    </row>
    <row r="1331" spans="1:19">
      <c r="A1331" s="28"/>
      <c r="B1331" s="28"/>
      <c r="C1331" s="28"/>
      <c r="D1331" s="28"/>
      <c r="E1331" s="28"/>
      <c r="F1331" s="28"/>
      <c r="G1331" s="28"/>
      <c r="H1331" s="28" t="s">
        <v>4004</v>
      </c>
      <c r="I1331" s="28"/>
      <c r="J1331" s="925">
        <v>3133</v>
      </c>
      <c r="K1331" s="28"/>
      <c r="L1331" s="211">
        <f>ScriptInput!E709</f>
        <v>0</v>
      </c>
      <c r="M1331" s="1502"/>
      <c r="N1331" s="925">
        <v>4133</v>
      </c>
      <c r="O1331" s="28"/>
      <c r="P1331" s="211">
        <f>ScriptInput!E792</f>
        <v>0</v>
      </c>
      <c r="Q1331" s="1416"/>
      <c r="R1331" s="30"/>
      <c r="S1331" s="30"/>
    </row>
    <row r="1332" spans="1:19">
      <c r="A1332" s="28"/>
      <c r="B1332" s="28"/>
      <c r="C1332" s="28"/>
      <c r="D1332" s="28"/>
      <c r="E1332" s="28"/>
      <c r="F1332" s="28"/>
      <c r="G1332" s="28"/>
      <c r="H1332" s="28" t="s">
        <v>3988</v>
      </c>
      <c r="I1332" s="28"/>
      <c r="J1332" s="925">
        <v>3138</v>
      </c>
      <c r="K1332" s="28"/>
      <c r="L1332" s="211">
        <f>ScriptInput!E710</f>
        <v>0</v>
      </c>
      <c r="M1332" s="270"/>
      <c r="N1332" s="925">
        <v>4138</v>
      </c>
      <c r="O1332" s="28"/>
      <c r="P1332" s="211">
        <f>ScriptInput!E793</f>
        <v>0</v>
      </c>
      <c r="Q1332" s="1487"/>
      <c r="R1332" s="30"/>
      <c r="S1332" s="30"/>
    </row>
    <row r="1333" spans="1:19">
      <c r="A1333" s="28"/>
      <c r="B1333" s="28"/>
      <c r="C1333" s="28"/>
      <c r="D1333" s="28"/>
      <c r="E1333" s="28"/>
      <c r="F1333" s="28"/>
      <c r="G1333" s="28"/>
      <c r="H1333" s="28" t="s">
        <v>4004</v>
      </c>
      <c r="I1333" s="28"/>
      <c r="J1333" s="925">
        <v>3134</v>
      </c>
      <c r="K1333" s="28"/>
      <c r="L1333" s="211">
        <f>ScriptInput!E711</f>
        <v>0</v>
      </c>
      <c r="M1333" s="270"/>
      <c r="N1333" s="925">
        <v>4134</v>
      </c>
      <c r="O1333" s="28"/>
      <c r="P1333" s="211">
        <f>ScriptInput!E794</f>
        <v>0</v>
      </c>
      <c r="Q1333" s="1487"/>
      <c r="R1333" s="30"/>
      <c r="S1333" s="30"/>
    </row>
    <row r="1334" spans="1:19">
      <c r="A1334" s="28"/>
      <c r="B1334" s="28"/>
      <c r="C1334" s="28"/>
      <c r="D1334" s="28"/>
      <c r="E1334" s="28"/>
      <c r="F1334" s="28"/>
      <c r="G1334" s="28"/>
      <c r="H1334" s="28" t="s">
        <v>3988</v>
      </c>
      <c r="I1334" s="28"/>
      <c r="J1334" s="925">
        <v>3139</v>
      </c>
      <c r="K1334" s="28"/>
      <c r="L1334" s="211">
        <f>ScriptInput!E712</f>
        <v>0</v>
      </c>
      <c r="M1334" s="270"/>
      <c r="N1334" s="925">
        <v>4139</v>
      </c>
      <c r="O1334" s="28"/>
      <c r="P1334" s="211">
        <f>ScriptInput!E795</f>
        <v>0</v>
      </c>
      <c r="Q1334" s="270"/>
      <c r="R1334" s="30"/>
      <c r="S1334" s="30"/>
    </row>
    <row r="1335" spans="1:19">
      <c r="A1335" s="28"/>
      <c r="B1335" s="28"/>
      <c r="C1335" s="28"/>
      <c r="D1335" s="28"/>
      <c r="E1335" s="28"/>
      <c r="F1335" s="28"/>
      <c r="G1335" s="28"/>
      <c r="H1335" s="28"/>
      <c r="I1335" s="28"/>
      <c r="J1335" s="28"/>
      <c r="K1335" s="28"/>
      <c r="L1335" s="211"/>
      <c r="M1335" s="270"/>
      <c r="N1335" s="28"/>
      <c r="O1335" s="28"/>
      <c r="P1335" s="211"/>
      <c r="Q1335" s="270"/>
      <c r="R1335" s="30"/>
      <c r="S1335" s="30"/>
    </row>
    <row r="1336" spans="1:19">
      <c r="A1336" s="28"/>
      <c r="B1336" s="28"/>
      <c r="C1336" s="28"/>
      <c r="D1336" s="28"/>
      <c r="E1336" s="28"/>
      <c r="F1336" s="29" t="s">
        <v>4005</v>
      </c>
      <c r="G1336" s="28"/>
      <c r="H1336" s="28" t="s">
        <v>3988</v>
      </c>
      <c r="I1336" s="28"/>
      <c r="J1336" s="925">
        <v>3150</v>
      </c>
      <c r="K1336" s="28"/>
      <c r="L1336" s="211">
        <f>ScriptInput!E713</f>
        <v>0</v>
      </c>
      <c r="M1336" s="270"/>
      <c r="N1336" s="280" t="s">
        <v>3306</v>
      </c>
      <c r="O1336" s="28"/>
      <c r="P1336" s="211"/>
      <c r="Q1336" s="270"/>
      <c r="R1336" s="30"/>
      <c r="S1336" s="30"/>
    </row>
    <row r="1337" spans="1:19">
      <c r="A1337" s="28"/>
      <c r="B1337" s="28"/>
      <c r="C1337" s="28"/>
      <c r="D1337" s="28"/>
      <c r="E1337" s="28"/>
      <c r="F1337" s="28"/>
      <c r="G1337" s="28"/>
      <c r="H1337" s="28" t="s">
        <v>3988</v>
      </c>
      <c r="I1337" s="28"/>
      <c r="J1337" s="925">
        <v>3146</v>
      </c>
      <c r="K1337" s="28"/>
      <c r="L1337" s="211">
        <f>ScriptInput!E714</f>
        <v>0</v>
      </c>
      <c r="M1337" s="270"/>
      <c r="N1337" s="280" t="s">
        <v>3306</v>
      </c>
      <c r="O1337" s="28"/>
      <c r="P1337" s="211"/>
      <c r="Q1337" s="270"/>
      <c r="R1337" s="30"/>
      <c r="S1337" s="30"/>
    </row>
    <row r="1338" spans="1:19">
      <c r="A1338" s="28"/>
      <c r="B1338" s="28"/>
      <c r="C1338" s="28"/>
      <c r="D1338" s="28"/>
      <c r="E1338" s="28"/>
      <c r="F1338" s="28"/>
      <c r="G1338" s="28"/>
      <c r="H1338" s="28" t="s">
        <v>3994</v>
      </c>
      <c r="I1338" s="28"/>
      <c r="J1338" s="925">
        <v>3151</v>
      </c>
      <c r="K1338" s="28"/>
      <c r="L1338" s="211">
        <f>ScriptInput!E715</f>
        <v>0</v>
      </c>
      <c r="M1338" s="270"/>
      <c r="N1338" s="280" t="s">
        <v>3306</v>
      </c>
      <c r="O1338" s="28"/>
      <c r="P1338" s="211"/>
      <c r="Q1338" s="270"/>
      <c r="R1338" s="30"/>
      <c r="S1338" s="30"/>
    </row>
    <row r="1339" spans="1:19">
      <c r="A1339" s="28"/>
      <c r="B1339" s="28"/>
      <c r="C1339" s="28"/>
      <c r="D1339" s="28"/>
      <c r="E1339" s="28"/>
      <c r="F1339" s="28"/>
      <c r="G1339" s="28"/>
      <c r="H1339" s="28" t="s">
        <v>3988</v>
      </c>
      <c r="I1339" s="28"/>
      <c r="J1339" s="925">
        <v>3152</v>
      </c>
      <c r="K1339" s="28"/>
      <c r="L1339" s="211">
        <f>ScriptInput!E716</f>
        <v>0</v>
      </c>
      <c r="M1339" s="270"/>
      <c r="N1339" s="280" t="s">
        <v>3306</v>
      </c>
      <c r="O1339" s="28"/>
      <c r="P1339" s="211"/>
      <c r="Q1339" s="270"/>
      <c r="R1339" s="30"/>
      <c r="S1339" s="30"/>
    </row>
    <row r="1340" spans="1:19">
      <c r="A1340" s="28"/>
      <c r="B1340" s="28"/>
      <c r="C1340" s="28"/>
      <c r="D1340" s="28"/>
      <c r="E1340" s="28"/>
      <c r="F1340" s="28"/>
      <c r="G1340" s="28"/>
      <c r="H1340" s="28"/>
      <c r="I1340" s="28"/>
      <c r="J1340" s="28"/>
      <c r="K1340" s="28"/>
      <c r="L1340" s="211"/>
      <c r="M1340" s="270"/>
      <c r="N1340" s="28"/>
      <c r="O1340" s="28"/>
      <c r="P1340" s="211"/>
      <c r="Q1340" s="270"/>
      <c r="R1340" s="30"/>
      <c r="S1340" s="30"/>
    </row>
    <row r="1341" spans="1:19">
      <c r="A1341" s="28"/>
      <c r="B1341" s="28"/>
      <c r="C1341" s="28"/>
      <c r="D1341" s="28"/>
      <c r="E1341" s="28"/>
      <c r="F1341" s="28"/>
      <c r="G1341" s="28"/>
      <c r="H1341" s="28"/>
      <c r="I1341" s="28"/>
      <c r="J1341" s="925">
        <v>3143</v>
      </c>
      <c r="K1341" s="28"/>
      <c r="L1341" s="211">
        <f>ScriptInput!E717</f>
        <v>0</v>
      </c>
      <c r="M1341" s="270"/>
      <c r="N1341" s="280" t="s">
        <v>3306</v>
      </c>
      <c r="O1341" s="28"/>
      <c r="P1341" s="211"/>
      <c r="Q1341" s="270"/>
      <c r="R1341" s="30"/>
      <c r="S1341" s="30"/>
    </row>
    <row r="1342" spans="1:19">
      <c r="A1342" s="28"/>
      <c r="B1342" s="28"/>
      <c r="C1342" s="28"/>
      <c r="D1342" s="28"/>
      <c r="E1342" s="28"/>
      <c r="F1342" s="28"/>
      <c r="G1342" s="28"/>
      <c r="H1342" s="28"/>
      <c r="I1342" s="28"/>
      <c r="J1342" s="925">
        <v>3147</v>
      </c>
      <c r="K1342" s="28"/>
      <c r="L1342" s="211">
        <f>ScriptInput!E718</f>
        <v>0</v>
      </c>
      <c r="M1342" s="270"/>
      <c r="N1342" s="280" t="s">
        <v>3306</v>
      </c>
      <c r="O1342" s="28"/>
      <c r="P1342" s="211"/>
      <c r="Q1342" s="270"/>
      <c r="R1342" s="30"/>
      <c r="S1342" s="30"/>
    </row>
    <row r="1343" spans="1:19">
      <c r="A1343" s="28"/>
      <c r="B1343" s="28"/>
      <c r="C1343" s="28" t="s">
        <v>4006</v>
      </c>
      <c r="D1343" s="28" t="s">
        <v>4007</v>
      </c>
      <c r="E1343" s="28"/>
      <c r="F1343" s="28" t="s">
        <v>4008</v>
      </c>
      <c r="G1343" s="28"/>
      <c r="H1343" s="28"/>
      <c r="I1343" s="28"/>
      <c r="J1343" s="1134"/>
      <c r="K1343" s="28"/>
      <c r="L1343" s="211"/>
      <c r="M1343" s="270">
        <f>IFERROR(-IF(D113="VLAANDEREN",'VAK IX VL P1'!E404,IF(D113="WALLONIË",'VAK IX WAL P1'!E411,'VAK IX BR P1'!E328)),0)</f>
        <v>0</v>
      </c>
      <c r="N1343" s="30"/>
      <c r="O1343" s="28"/>
      <c r="P1343" s="211"/>
      <c r="Q1343" s="270">
        <f>IFERROR(-IF(D113="VLAANDEREN",'VAK IX VL P2'!E404,IF(D113="WALLONIË",'VAK IX WAL P2'!E411,'VAK IX BR P2'!E331)),0)</f>
        <v>0</v>
      </c>
      <c r="R1343" s="30"/>
      <c r="S1343" s="30"/>
    </row>
    <row r="1344" spans="1:19">
      <c r="A1344" s="28"/>
      <c r="B1344" s="28"/>
      <c r="C1344" s="28" t="s">
        <v>4009</v>
      </c>
      <c r="D1344" s="28" t="s">
        <v>4010</v>
      </c>
      <c r="E1344" s="28"/>
      <c r="F1344" s="28" t="s">
        <v>4011</v>
      </c>
      <c r="G1344" s="28"/>
      <c r="H1344" s="28"/>
      <c r="I1344" s="28"/>
      <c r="J1344" s="1476"/>
      <c r="K1344" s="1592"/>
      <c r="L1344" s="1592"/>
      <c r="M1344" s="270">
        <f>-IFERROR(IF(D113="VLAANDEREN",'VAK IX VL P1'!D404,IF(D113="WALLONIË",'VAK IX WAL P1'!D411,'VAK IX BR P1'!D328)),0)</f>
        <v>0</v>
      </c>
      <c r="N1344" s="1134"/>
      <c r="O1344" s="28"/>
      <c r="P1344" s="211"/>
      <c r="Q1344" s="270">
        <f>-IFERROR(IF(D113="VLAANDEREN",'VAK IX VL P2'!D404,IF(D113="WALLONIË",'VAK IX WAL P2'!D411,'VAK IX BR P2'!D331)),0)</f>
        <v>0</v>
      </c>
      <c r="R1344" s="30"/>
      <c r="S1344" s="30"/>
    </row>
    <row r="1345" spans="1:19">
      <c r="A1345" s="28"/>
      <c r="B1345" s="28"/>
      <c r="C1345" s="28" t="s">
        <v>4012</v>
      </c>
      <c r="D1345" s="28" t="s">
        <v>4013</v>
      </c>
      <c r="E1345" s="28"/>
      <c r="F1345" s="28" t="s">
        <v>4014</v>
      </c>
      <c r="G1345" s="28"/>
      <c r="H1345" s="28"/>
      <c r="I1345" s="28"/>
      <c r="J1345" s="1476"/>
      <c r="K1345" s="1592"/>
      <c r="L1345" s="1592"/>
      <c r="M1345" s="270">
        <f>IFERROR(-IF(D113="VLAANDEREN",'VAK IX VL P1'!G397,IF(D113="WALLONIË",'VAK IX WAL P1'!F404,'VAK IX BR P1'!F321)),0)</f>
        <v>0</v>
      </c>
      <c r="N1345" s="30"/>
      <c r="O1345" s="28"/>
      <c r="P1345" s="211"/>
      <c r="Q1345" s="270">
        <f>IFERROR(-IF(D113="VLAANDEREN",'VAK IX VL P2'!G397,IF(D113="WALLONIË",'VAK IX WAL P2'!F404,'VAK IX BR P2'!F324)),0)</f>
        <v>0</v>
      </c>
      <c r="R1345" s="30"/>
      <c r="S1345" s="30"/>
    </row>
    <row r="1346" spans="1:19">
      <c r="A1346" s="28"/>
      <c r="B1346" s="28"/>
      <c r="C1346" s="28"/>
      <c r="D1346" s="28" t="s">
        <v>4015</v>
      </c>
      <c r="E1346" s="28"/>
      <c r="F1346" s="28"/>
      <c r="G1346" s="28"/>
      <c r="H1346" s="28"/>
      <c r="I1346" s="28"/>
      <c r="J1346" s="1476"/>
      <c r="K1346" s="957"/>
      <c r="L1346" s="957"/>
      <c r="M1346" s="270">
        <f>-IF(D113="VLAANDEREN",'VAK IX VL P1'!E392,IF(D113="WALLONIË",'VAK IX WAL P1'!E415,'VAK IX BR P1'!E332))</f>
        <v>0</v>
      </c>
      <c r="N1346" s="30"/>
      <c r="O1346" s="28"/>
      <c r="P1346" s="211"/>
      <c r="Q1346" s="270">
        <f>-IF(D113="VLAANDEREN",'VAK IX VL P2'!E392,IF(D113="WALLONIË",'VAK IX WAL P2'!E415,'VAK IX BR P2'!E335))</f>
        <v>0</v>
      </c>
      <c r="R1346" s="30"/>
      <c r="S1346" s="30"/>
    </row>
    <row r="1347" spans="1:19">
      <c r="A1347" s="28"/>
      <c r="B1347" s="28"/>
      <c r="C1347" s="28"/>
      <c r="D1347" s="267" t="s">
        <v>4016</v>
      </c>
      <c r="E1347" s="28"/>
      <c r="F1347" s="28"/>
      <c r="G1347" s="28"/>
      <c r="H1347" s="28"/>
      <c r="I1347" s="28"/>
      <c r="J1347" s="1476"/>
      <c r="K1347" s="957"/>
      <c r="L1347" s="957"/>
      <c r="M1347" s="270">
        <f>-IF(D113="WALLONIË",'VAK IX WAL P1'!E414,IF(D113="BRUSSEL",'VAK IX BR P1'!E331,0))</f>
        <v>0</v>
      </c>
      <c r="N1347" s="1134"/>
      <c r="O1347" s="28"/>
      <c r="P1347" s="211"/>
      <c r="Q1347" s="270">
        <f>-IF(D113="WALLONIË",'VAK IX WAL P2'!E414,IF(D113="BRUSSEL",'VAK IX BR P2'!E334,0))</f>
        <v>0</v>
      </c>
      <c r="R1347" s="30"/>
      <c r="S1347" s="30"/>
    </row>
    <row r="1348" spans="1:19">
      <c r="A1348" s="28"/>
      <c r="B1348" s="28"/>
      <c r="C1348" s="28"/>
      <c r="D1348" s="28" t="s">
        <v>4017</v>
      </c>
      <c r="E1348" s="28"/>
      <c r="F1348" s="28"/>
      <c r="G1348" s="28"/>
      <c r="H1348" s="28"/>
      <c r="I1348" s="28"/>
      <c r="J1348" s="1476"/>
      <c r="K1348" s="957"/>
      <c r="L1348" s="957"/>
      <c r="M1348" s="270">
        <f>-IF(D113="VLAANDEREN",'VAK IX VL P1'!E393,IF(D113="WALLONIË",'VAK IX WAL P1'!E417,'VAK IX BR P1'!E334))</f>
        <v>0</v>
      </c>
      <c r="N1348" s="1134"/>
      <c r="O1348" s="28"/>
      <c r="P1348" s="211"/>
      <c r="Q1348" s="270">
        <f>-IF(D113="VLAANDEREN",'VAK IX VL P2'!E393,IF(D113="WALLONIË",'VAK IX WAL P2'!E417,'VAK IX BR P2'!E337))</f>
        <v>0</v>
      </c>
      <c r="R1348" s="30"/>
      <c r="S1348" s="30"/>
    </row>
    <row r="1349" spans="1:19">
      <c r="A1349" s="28"/>
      <c r="B1349" s="28"/>
      <c r="C1349" s="28"/>
      <c r="D1349" s="267" t="s">
        <v>4018</v>
      </c>
      <c r="E1349" s="28"/>
      <c r="F1349" s="28"/>
      <c r="G1349" s="28"/>
      <c r="H1349" s="28"/>
      <c r="I1349" s="28"/>
      <c r="J1349" s="1476"/>
      <c r="K1349" s="957"/>
      <c r="L1349" s="957"/>
      <c r="M1349" s="270">
        <f>-IF(D113="WALLONIË",'VAK IX WAL P1'!E416,IF(D113="BRUSSEL",'VAK IX BR P1'!E333,0))</f>
        <v>0</v>
      </c>
      <c r="N1349" s="1134"/>
      <c r="O1349" s="28"/>
      <c r="P1349" s="211"/>
      <c r="Q1349" s="270">
        <f>-IF(D113="WALLONIË",'VAK IX WAL P2'!E416,IF(D113="BRUSSEL",'VAK IX BR P2'!E336,0))</f>
        <v>0</v>
      </c>
      <c r="R1349" s="30"/>
      <c r="S1349" s="30"/>
    </row>
    <row r="1350" spans="1:19">
      <c r="A1350" s="28"/>
      <c r="B1350" s="28"/>
      <c r="C1350" s="28"/>
      <c r="D1350" s="267" t="s">
        <v>4019</v>
      </c>
      <c r="E1350" s="28"/>
      <c r="F1350" s="28"/>
      <c r="G1350" s="28"/>
      <c r="H1350" s="28"/>
      <c r="I1350" s="28"/>
      <c r="J1350" s="1476"/>
      <c r="K1350" s="957"/>
      <c r="L1350" s="957"/>
      <c r="M1350" s="270">
        <f>IFERROR(IF(D113="WALLONIË",'VAK IX WAL P1'!D408,IF(D113="BRUSSEL",'VAK IX BR P1'!D128,0)),0)</f>
        <v>0</v>
      </c>
      <c r="N1350" s="1134"/>
      <c r="O1350" s="28"/>
      <c r="P1350" s="211"/>
      <c r="Q1350" s="270">
        <f>IFERROR(IF(D113="WALLONIË",'VAK IX WAL P2'!D408,IF(D113="BRUSSEL",'VAK IX BR P2'!D328,0)),0)</f>
        <v>0</v>
      </c>
      <c r="R1350" s="30"/>
      <c r="S1350" s="30"/>
    </row>
    <row r="1351" spans="1:19">
      <c r="A1351" s="28"/>
      <c r="B1351" s="28"/>
      <c r="C1351" s="28"/>
      <c r="D1351" s="28"/>
      <c r="E1351" s="28"/>
      <c r="F1351" s="28"/>
      <c r="G1351" s="28"/>
      <c r="H1351" s="28"/>
      <c r="I1351" s="28"/>
      <c r="J1351" s="1476"/>
      <c r="K1351" s="957"/>
      <c r="L1351" s="957"/>
      <c r="M1351" s="270"/>
      <c r="N1351" s="1134"/>
      <c r="O1351" s="28"/>
      <c r="P1351" s="211"/>
      <c r="Q1351" s="270"/>
      <c r="R1351" s="30"/>
      <c r="S1351" s="30"/>
    </row>
    <row r="1352" spans="1:19">
      <c r="A1352" s="28"/>
      <c r="B1352" s="28"/>
      <c r="C1352" s="28" t="s">
        <v>4020</v>
      </c>
      <c r="D1352" s="28" t="s">
        <v>4021</v>
      </c>
      <c r="E1352" s="28"/>
      <c r="F1352" s="28"/>
      <c r="G1352" s="28"/>
      <c r="H1352" s="28" t="s">
        <v>4022</v>
      </c>
      <c r="I1352" s="951"/>
      <c r="J1352" s="1172">
        <v>3338</v>
      </c>
      <c r="K1352" s="957"/>
      <c r="L1352" s="211">
        <f>ScriptInput!E719</f>
        <v>0</v>
      </c>
      <c r="M1352" s="270">
        <f>-'VAK IX WAL P1'!D29</f>
        <v>0</v>
      </c>
      <c r="N1352" s="280">
        <v>4338</v>
      </c>
      <c r="O1352" s="957"/>
      <c r="P1352" s="211">
        <f>ScriptInput!E796</f>
        <v>0</v>
      </c>
      <c r="Q1352" s="270">
        <f>'VAK IX WAL P2'!D5</f>
        <v>0</v>
      </c>
      <c r="R1352" s="30"/>
      <c r="S1352" s="30"/>
    </row>
    <row r="1353" spans="1:19">
      <c r="A1353" s="28"/>
      <c r="B1353" s="28"/>
      <c r="C1353" s="28"/>
      <c r="D1353" s="28"/>
      <c r="E1353" s="28"/>
      <c r="F1353" s="28"/>
      <c r="G1353" s="28"/>
      <c r="H1353" s="28"/>
      <c r="I1353" s="951"/>
      <c r="J1353" s="1172">
        <v>3339</v>
      </c>
      <c r="K1353" s="957"/>
      <c r="L1353" s="211">
        <f>ScriptInput!E720</f>
        <v>0</v>
      </c>
      <c r="M1353" s="270">
        <f>-'VAK IX WAL P1'!D30</f>
        <v>0</v>
      </c>
      <c r="N1353" s="280">
        <v>4339</v>
      </c>
      <c r="O1353" s="957"/>
      <c r="P1353" s="211">
        <f>ScriptInput!E797</f>
        <v>0</v>
      </c>
      <c r="Q1353" s="270">
        <f>'VAK IX WAL P2'!D6</f>
        <v>0</v>
      </c>
      <c r="R1353" s="30"/>
      <c r="S1353" s="30"/>
    </row>
    <row r="1354" spans="1:19">
      <c r="A1354" s="28"/>
      <c r="B1354" s="28"/>
      <c r="C1354" s="28"/>
      <c r="D1354" s="28"/>
      <c r="E1354" s="28"/>
      <c r="F1354" s="28"/>
      <c r="G1354" s="28"/>
      <c r="H1354" s="28"/>
      <c r="I1354" s="951"/>
      <c r="J1354" s="1731">
        <v>3322</v>
      </c>
      <c r="K1354" s="957"/>
      <c r="L1354" s="211">
        <f>ScriptInput!E721</f>
        <v>0</v>
      </c>
      <c r="M1354" s="270">
        <v>0</v>
      </c>
      <c r="N1354" s="1470">
        <v>4322</v>
      </c>
      <c r="O1354" s="957"/>
      <c r="P1354" s="211">
        <f>ScriptInput!E798</f>
        <v>0</v>
      </c>
      <c r="Q1354" s="270">
        <v>0</v>
      </c>
      <c r="R1354" s="30"/>
      <c r="S1354" s="30"/>
    </row>
    <row r="1355" spans="1:19">
      <c r="A1355" s="28"/>
      <c r="B1355" s="28"/>
      <c r="C1355" s="28"/>
      <c r="D1355" s="28"/>
      <c r="E1355" s="28"/>
      <c r="F1355" s="28"/>
      <c r="G1355" s="28"/>
      <c r="H1355" s="28"/>
      <c r="I1355" s="951"/>
      <c r="J1355" s="1731">
        <v>3323</v>
      </c>
      <c r="K1355" s="957"/>
      <c r="L1355" s="211">
        <f>ScriptInput!E722</f>
        <v>0</v>
      </c>
      <c r="M1355" s="270">
        <v>0</v>
      </c>
      <c r="N1355" s="1470">
        <v>4323</v>
      </c>
      <c r="O1355" s="957"/>
      <c r="P1355" s="211">
        <f>ScriptInput!E799</f>
        <v>0</v>
      </c>
      <c r="Q1355" s="270">
        <v>0</v>
      </c>
      <c r="R1355" s="30"/>
      <c r="S1355" s="30"/>
    </row>
    <row r="1356" spans="1:19">
      <c r="A1356" s="28"/>
      <c r="B1356" s="28"/>
      <c r="C1356" s="28"/>
      <c r="D1356" s="28"/>
      <c r="E1356" s="28"/>
      <c r="F1356" s="28"/>
      <c r="G1356" s="28"/>
      <c r="H1356" s="28"/>
      <c r="I1356" s="951"/>
      <c r="J1356" s="1172">
        <v>3324</v>
      </c>
      <c r="K1356" s="957"/>
      <c r="L1356" s="211">
        <f>ScriptInput!E723</f>
        <v>0</v>
      </c>
      <c r="M1356" s="270">
        <f>-'VAK IX WAL P1'!E72</f>
        <v>0</v>
      </c>
      <c r="N1356" s="280">
        <v>4324</v>
      </c>
      <c r="O1356" s="957"/>
      <c r="P1356" s="211">
        <f>ScriptInput!E800</f>
        <v>0</v>
      </c>
      <c r="Q1356" s="270">
        <f>'VAK IX WAL P2'!D34</f>
        <v>0</v>
      </c>
      <c r="R1356" s="30"/>
      <c r="S1356" s="30"/>
    </row>
    <row r="1357" spans="1:19">
      <c r="A1357" s="28"/>
      <c r="B1357" s="28"/>
      <c r="C1357" s="28"/>
      <c r="D1357" s="28"/>
      <c r="E1357" s="28"/>
      <c r="F1357" s="28"/>
      <c r="G1357" s="28"/>
      <c r="H1357" s="28"/>
      <c r="I1357" s="951"/>
      <c r="J1357" s="1172">
        <v>3325</v>
      </c>
      <c r="K1357" s="957"/>
      <c r="L1357" s="211">
        <f>ScriptInput!E724</f>
        <v>0</v>
      </c>
      <c r="M1357" s="270">
        <f>-'VAK IX WAL P1'!E73</f>
        <v>0</v>
      </c>
      <c r="N1357" s="280">
        <v>4325</v>
      </c>
      <c r="O1357" s="957"/>
      <c r="P1357" s="211">
        <f>ScriptInput!E801</f>
        <v>0</v>
      </c>
      <c r="Q1357" s="270">
        <f>'VAK IX WAL P2'!D35</f>
        <v>0</v>
      </c>
      <c r="R1357" s="30"/>
      <c r="S1357" s="30"/>
    </row>
    <row r="1358" spans="1:19">
      <c r="A1358" s="28"/>
      <c r="B1358" s="28"/>
      <c r="C1358" s="28"/>
      <c r="D1358" s="28"/>
      <c r="E1358" s="28"/>
      <c r="F1358" s="28"/>
      <c r="G1358" s="28"/>
      <c r="H1358" s="28"/>
      <c r="I1358" s="28"/>
      <c r="J1358" s="64"/>
      <c r="K1358" s="957"/>
      <c r="L1358" s="28"/>
      <c r="M1358" s="270"/>
      <c r="N1358" s="28"/>
      <c r="O1358" s="28"/>
      <c r="P1358" s="1280"/>
      <c r="Q1358" s="270"/>
      <c r="R1358" s="30"/>
      <c r="S1358" s="30"/>
    </row>
    <row r="1359" spans="1:19" ht="14.25" customHeight="1">
      <c r="A1359" s="28"/>
      <c r="B1359" s="28"/>
      <c r="C1359" s="267" t="s">
        <v>3938</v>
      </c>
      <c r="D1359" s="267" t="s">
        <v>3939</v>
      </c>
      <c r="E1359" s="28"/>
      <c r="F1359" s="267" t="s">
        <v>3940</v>
      </c>
      <c r="G1359" s="28"/>
      <c r="H1359" s="28"/>
      <c r="I1359" s="28"/>
      <c r="J1359" s="28"/>
      <c r="K1359" s="957"/>
      <c r="L1359" s="28"/>
      <c r="M1359" s="270"/>
      <c r="N1359" s="28"/>
      <c r="O1359" s="28"/>
      <c r="P1359" s="1280"/>
      <c r="Q1359" s="270"/>
      <c r="R1359" s="30"/>
      <c r="S1359" s="30"/>
    </row>
    <row r="1360" spans="1:19">
      <c r="A1360" s="28"/>
      <c r="B1360" s="28"/>
      <c r="C1360" s="28" t="s">
        <v>3985</v>
      </c>
      <c r="D1360" s="28" t="s">
        <v>4023</v>
      </c>
      <c r="E1360" s="28"/>
      <c r="F1360" s="28" t="s">
        <v>4024</v>
      </c>
      <c r="G1360" s="28"/>
      <c r="H1360" s="28"/>
      <c r="I1360" s="28"/>
      <c r="J1360" s="1476"/>
      <c r="K1360" s="957"/>
      <c r="L1360" s="950">
        <v>0</v>
      </c>
      <c r="M1360" s="270"/>
      <c r="N1360" s="1134"/>
      <c r="O1360" s="28"/>
      <c r="P1360" s="211">
        <v>0</v>
      </c>
      <c r="Q1360" s="270"/>
      <c r="R1360" s="30"/>
      <c r="S1360" s="30"/>
    </row>
    <row r="1361" spans="1:20" ht="15.75" thickBot="1">
      <c r="A1361" s="28"/>
      <c r="B1361" s="28"/>
      <c r="C1361" s="28"/>
      <c r="D1361" s="28"/>
      <c r="E1361" s="28"/>
      <c r="F1361" s="28"/>
      <c r="G1361" s="28"/>
      <c r="H1361" s="28"/>
      <c r="I1361" s="28"/>
      <c r="J1361" s="28"/>
      <c r="K1361" s="28"/>
      <c r="L1361" s="28"/>
      <c r="M1361" s="270"/>
      <c r="N1361" s="28"/>
      <c r="O1361" s="28"/>
      <c r="P1361" s="1280"/>
      <c r="Q1361" s="270"/>
      <c r="R1361" s="30"/>
      <c r="S1361" s="30"/>
    </row>
    <row r="1362" spans="1:20" ht="15.75" thickBot="1">
      <c r="A1362" s="28"/>
      <c r="B1362" s="28"/>
      <c r="C1362" s="28"/>
      <c r="D1362" s="28"/>
      <c r="E1362" s="28"/>
      <c r="F1362" s="28"/>
      <c r="G1362" s="28"/>
      <c r="H1362" s="28"/>
      <c r="I1362" s="28"/>
      <c r="J1362" s="2643"/>
      <c r="K1362" s="2643" t="s">
        <v>7691</v>
      </c>
      <c r="L1362" s="2640" t="s">
        <v>3334</v>
      </c>
      <c r="M1362" s="2641">
        <f>+MIN(SUM(M1343:M1357)+SUM(M1269:M1320),0)</f>
        <v>0</v>
      </c>
      <c r="N1362" s="2643"/>
      <c r="O1362" s="2643" t="s">
        <v>7691</v>
      </c>
      <c r="P1362" s="2642" t="s">
        <v>3334</v>
      </c>
      <c r="Q1362" s="2641">
        <f>+MIN(SUM(Q1343:Q1357)+SUM(Q1269:Q1320),0)</f>
        <v>0</v>
      </c>
      <c r="R1362" s="30"/>
      <c r="S1362" s="30"/>
    </row>
    <row r="1363" spans="1:20">
      <c r="A1363" s="28"/>
      <c r="B1363" s="28"/>
      <c r="C1363" s="28"/>
      <c r="D1363" s="28"/>
      <c r="E1363" s="28"/>
      <c r="F1363" s="28"/>
      <c r="G1363" s="28"/>
      <c r="H1363" s="28"/>
      <c r="I1363" s="28"/>
      <c r="J1363" s="28"/>
      <c r="K1363" s="28"/>
      <c r="L1363" s="28"/>
      <c r="M1363" s="270"/>
      <c r="N1363" s="28"/>
      <c r="O1363" s="28"/>
      <c r="P1363" s="1280"/>
      <c r="Q1363" s="270"/>
      <c r="R1363" s="30"/>
      <c r="S1363" s="30"/>
    </row>
    <row r="1364" spans="1:20">
      <c r="A1364" s="28"/>
      <c r="B1364" s="28"/>
      <c r="C1364" s="28" t="s">
        <v>4025</v>
      </c>
      <c r="D1364" s="28" t="s">
        <v>4026</v>
      </c>
      <c r="E1364" s="28"/>
      <c r="F1364" s="28" t="s">
        <v>4027</v>
      </c>
      <c r="G1364" s="28"/>
      <c r="H1364" s="28"/>
      <c r="I1364" s="28"/>
      <c r="J1364" s="28"/>
      <c r="K1364" s="28"/>
      <c r="L1364" s="28"/>
      <c r="M1364" s="2652">
        <f>+IF(M1362&lt;0,0,MAX(-(SUM(M1343:M1357)+SUM(M1269:M1320)),M1257))</f>
        <v>0</v>
      </c>
      <c r="N1364" s="28"/>
      <c r="O1364" s="28"/>
      <c r="P1364" s="1280"/>
      <c r="Q1364" s="2652">
        <f>+IF(Q1362&lt;0,0,MAX(-(SUM(Q1343:Q1357)+SUM(Q1269:Q1320)),Q1257))</f>
        <v>0</v>
      </c>
      <c r="R1364" s="30"/>
      <c r="S1364" s="30"/>
    </row>
    <row r="1365" spans="1:20">
      <c r="A1365" s="28"/>
      <c r="B1365" s="28"/>
      <c r="C1365" s="28"/>
      <c r="D1365" s="28"/>
      <c r="E1365" s="28"/>
      <c r="F1365" s="28"/>
      <c r="G1365" s="28"/>
      <c r="H1365" s="28"/>
      <c r="I1365" s="28"/>
      <c r="J1365" s="28"/>
      <c r="K1365" s="28"/>
      <c r="L1365" s="28"/>
      <c r="M1365" s="270"/>
      <c r="N1365" s="28"/>
      <c r="O1365" s="28"/>
      <c r="P1365" s="1280"/>
      <c r="Q1365" s="270"/>
      <c r="R1365" s="30"/>
      <c r="S1365" s="30"/>
    </row>
    <row r="1366" spans="1:20">
      <c r="A1366" s="28"/>
      <c r="B1366" s="28"/>
      <c r="C1366" s="28" t="s">
        <v>3953</v>
      </c>
      <c r="D1366" s="28" t="s">
        <v>4028</v>
      </c>
      <c r="E1366" s="28"/>
      <c r="F1366" s="28" t="s">
        <v>4029</v>
      </c>
      <c r="G1366" s="28"/>
      <c r="H1366" s="28"/>
      <c r="I1366" s="28"/>
      <c r="J1366" s="28"/>
      <c r="K1366" s="28"/>
      <c r="L1366" s="28"/>
      <c r="M1366" s="270">
        <f>+MAX(M1269+M1274+M1279+M1282+M1290+M1301+M1304+M1317+M1360+M1271+M1278+M1273+M1275+M1277+M1280+M1281+M1272+M1310+M1283+M1352+M1353+M1356+M1357+M1314+M1315+M1343+M1344+M1345+M1346+M1347+M1348+M1349+M1364,0)</f>
        <v>0</v>
      </c>
      <c r="N1366" s="270"/>
      <c r="O1366" s="28"/>
      <c r="P1366" s="270"/>
      <c r="Q1366" s="270">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02"/>
      <c r="N1367" s="28"/>
      <c r="O1367" s="28"/>
      <c r="P1367" s="1280"/>
      <c r="Q1367" s="1302"/>
      <c r="R1367" s="30"/>
      <c r="S1367" s="30"/>
    </row>
    <row r="1368" spans="1:20">
      <c r="A1368" s="28"/>
      <c r="B1368" s="28"/>
      <c r="C1368" s="28" t="s">
        <v>4030</v>
      </c>
      <c r="D1368" s="28" t="s">
        <v>4031</v>
      </c>
      <c r="E1368" s="28"/>
      <c r="F1368" s="28" t="s">
        <v>4032</v>
      </c>
      <c r="G1368" s="28"/>
      <c r="H1368" s="28"/>
      <c r="I1368" s="28"/>
      <c r="J1368" s="28"/>
      <c r="K1368" s="28"/>
      <c r="L1368" s="28"/>
      <c r="M1368" s="1302"/>
      <c r="N1368" s="28"/>
      <c r="O1368" s="28"/>
      <c r="P1368" s="1280"/>
      <c r="Q1368" s="1302"/>
      <c r="R1368" s="30"/>
      <c r="S1368" s="30"/>
    </row>
    <row r="1369" spans="1:20">
      <c r="A1369" s="28"/>
      <c r="B1369" s="28"/>
      <c r="C1369" s="28"/>
      <c r="D1369" s="28"/>
      <c r="E1369" s="28"/>
      <c r="F1369" s="28"/>
      <c r="G1369" s="28"/>
      <c r="H1369" s="28"/>
      <c r="I1369" s="28"/>
      <c r="J1369" s="28"/>
      <c r="K1369" s="28"/>
      <c r="L1369" s="28"/>
      <c r="M1369" s="1302"/>
      <c r="N1369" s="28"/>
      <c r="O1369" s="28"/>
      <c r="P1369" s="1280"/>
      <c r="Q1369" s="1302"/>
      <c r="R1369" s="30"/>
      <c r="S1369" s="30"/>
    </row>
    <row r="1370" spans="1:20">
      <c r="A1370" s="28"/>
      <c r="B1370" s="28"/>
      <c r="C1370" s="29" t="s">
        <v>4033</v>
      </c>
      <c r="D1370" s="28" t="s">
        <v>4034</v>
      </c>
      <c r="E1370" s="28"/>
      <c r="F1370" s="28" t="s">
        <v>4035</v>
      </c>
      <c r="G1370" s="28"/>
      <c r="H1370" s="28"/>
      <c r="I1370" s="28"/>
      <c r="J1370" s="28"/>
      <c r="K1370" s="28"/>
      <c r="L1370" s="28"/>
      <c r="M1370" s="270">
        <f>+M1265</f>
        <v>0</v>
      </c>
      <c r="N1370" s="28"/>
      <c r="O1370" s="28" t="s">
        <v>3237</v>
      </c>
      <c r="P1370" s="1280"/>
      <c r="Q1370" s="270">
        <f>+Q1265</f>
        <v>0</v>
      </c>
      <c r="R1370" s="30" t="s">
        <v>3237</v>
      </c>
      <c r="S1370" s="30" t="s">
        <v>3237</v>
      </c>
    </row>
    <row r="1371" spans="1:20">
      <c r="A1371" s="28"/>
      <c r="B1371" s="28"/>
      <c r="C1371" s="28" t="s">
        <v>4036</v>
      </c>
      <c r="D1371" s="2859" t="s">
        <v>4037</v>
      </c>
      <c r="E1371" s="2859"/>
      <c r="F1371" s="28" t="s">
        <v>4038</v>
      </c>
      <c r="G1371" s="28"/>
      <c r="H1371" s="28"/>
      <c r="I1371" s="28"/>
      <c r="J1371" s="28"/>
      <c r="K1371" s="28"/>
      <c r="L1371" s="28"/>
      <c r="M1371" s="270">
        <f>+M1366</f>
        <v>0</v>
      </c>
      <c r="N1371" s="28"/>
      <c r="O1371" s="28" t="s">
        <v>3237</v>
      </c>
      <c r="P1371" s="1280"/>
      <c r="Q1371" s="306">
        <f>+Q1366</f>
        <v>0</v>
      </c>
      <c r="R1371" s="30" t="s">
        <v>3237</v>
      </c>
      <c r="S1371" s="30" t="s">
        <v>3237</v>
      </c>
    </row>
    <row r="1372" spans="1:20">
      <c r="A1372" s="28"/>
      <c r="B1372" s="28"/>
      <c r="C1372" s="28"/>
      <c r="D1372" s="2859"/>
      <c r="E1372" s="2859"/>
      <c r="F1372" s="28"/>
      <c r="G1372" s="28"/>
      <c r="H1372" s="28"/>
      <c r="I1372" s="28"/>
      <c r="J1372" s="28"/>
      <c r="K1372" s="28"/>
      <c r="L1372" s="28"/>
      <c r="M1372" s="28"/>
      <c r="N1372" s="28"/>
      <c r="O1372" s="28" t="s">
        <v>3237</v>
      </c>
      <c r="P1372" s="1280"/>
      <c r="Q1372" s="1304"/>
      <c r="R1372" s="30" t="s">
        <v>3237</v>
      </c>
      <c r="S1372" s="30" t="s">
        <v>3237</v>
      </c>
    </row>
    <row r="1373" spans="1:20" ht="15.75" thickBot="1">
      <c r="A1373" s="28"/>
      <c r="B1373" s="28"/>
      <c r="C1373" s="28"/>
      <c r="D1373" s="2859"/>
      <c r="E1373" s="2859"/>
      <c r="F1373" s="28"/>
      <c r="G1373" s="28"/>
      <c r="H1373" s="28"/>
      <c r="I1373" s="28"/>
      <c r="J1373" s="28"/>
      <c r="K1373" s="28"/>
      <c r="L1373" s="28"/>
      <c r="M1373" s="28"/>
      <c r="N1373" s="28"/>
      <c r="O1373" s="28" t="s">
        <v>3237</v>
      </c>
      <c r="P1373" s="1280"/>
      <c r="Q1373" s="1304"/>
      <c r="R1373" s="30" t="s">
        <v>3237</v>
      </c>
      <c r="S1373" s="30" t="s">
        <v>3237</v>
      </c>
    </row>
    <row r="1374" spans="1:20" ht="15" customHeight="1" thickBot="1">
      <c r="A1374" s="17" t="s">
        <v>3269</v>
      </c>
      <c r="B1374" s="17"/>
      <c r="C1374" s="17" t="s">
        <v>4039</v>
      </c>
      <c r="D1374" s="2837" t="s">
        <v>3237</v>
      </c>
      <c r="E1374" s="2837"/>
      <c r="F1374" s="1159" t="s">
        <v>4032</v>
      </c>
      <c r="G1374" s="18" t="s">
        <v>3237</v>
      </c>
      <c r="H1374" s="18" t="s">
        <v>3237</v>
      </c>
      <c r="I1374" s="18" t="s">
        <v>3237</v>
      </c>
      <c r="J1374" s="18"/>
      <c r="K1374" s="167" t="s">
        <v>3476</v>
      </c>
      <c r="L1374" s="78" t="s">
        <v>3334</v>
      </c>
      <c r="M1374" s="260">
        <f>IF(M1370+M1371&lt;0,0,M1370+M1371)</f>
        <v>0</v>
      </c>
      <c r="N1374" s="18" t="s">
        <v>3237</v>
      </c>
      <c r="O1374" s="167" t="s">
        <v>3476</v>
      </c>
      <c r="P1374" s="1275" t="s">
        <v>3334</v>
      </c>
      <c r="Q1374" s="260">
        <f>IF(F69="NO",0,IF(Q1370+Q1371&lt;0,0,Q1370+Q1371))</f>
        <v>0</v>
      </c>
      <c r="R1374" s="2854"/>
      <c r="S1374" s="2845"/>
      <c r="T1374" s="34"/>
    </row>
    <row r="1375" spans="1:20" ht="15" customHeight="1">
      <c r="A1375" s="33"/>
      <c r="B1375" s="33"/>
      <c r="C1375" s="33"/>
      <c r="D1375" s="2876"/>
      <c r="E1375" s="2876"/>
      <c r="F1375" s="33"/>
      <c r="G1375" s="33"/>
      <c r="H1375" s="33"/>
      <c r="I1375" s="33"/>
      <c r="J1375" s="33"/>
      <c r="K1375" s="33"/>
      <c r="L1375" s="33"/>
      <c r="M1375" s="33"/>
      <c r="N1375" s="33"/>
      <c r="O1375" s="33" t="s">
        <v>3237</v>
      </c>
      <c r="P1375" s="1282"/>
      <c r="Q1375" s="789"/>
      <c r="R1375" s="124"/>
      <c r="S1375" s="124"/>
      <c r="T1375" s="34"/>
    </row>
    <row r="1376" spans="1:20" ht="15" customHeight="1">
      <c r="A1376" s="33" t="s">
        <v>4040</v>
      </c>
      <c r="B1376" s="33"/>
      <c r="C1376" s="33"/>
      <c r="D1376" s="2859"/>
      <c r="E1376" s="2859"/>
      <c r="F1376" s="28"/>
      <c r="G1376" s="28"/>
      <c r="H1376" s="28"/>
      <c r="I1376" s="28"/>
      <c r="J1376" s="28"/>
      <c r="K1376" s="28"/>
      <c r="L1376" s="28"/>
      <c r="M1376" s="28"/>
      <c r="N1376" s="28"/>
      <c r="O1376" s="28" t="s">
        <v>3237</v>
      </c>
      <c r="P1376" s="1280"/>
      <c r="Q1376" s="789" t="s">
        <v>3237</v>
      </c>
      <c r="R1376" s="30" t="s">
        <v>3237</v>
      </c>
      <c r="S1376" s="30" t="s">
        <v>3237</v>
      </c>
    </row>
    <row r="1377" spans="1:19" ht="15" customHeight="1">
      <c r="A1377" s="33"/>
      <c r="B1377" s="33"/>
      <c r="C1377" s="33"/>
      <c r="D1377" s="2876"/>
      <c r="E1377" s="2876"/>
      <c r="F1377" s="33"/>
      <c r="G1377" s="33"/>
      <c r="H1377" s="33"/>
      <c r="I1377" s="33"/>
      <c r="J1377" s="33"/>
      <c r="K1377" s="33"/>
      <c r="L1377" s="33"/>
      <c r="M1377" s="33"/>
      <c r="N1377" s="33"/>
      <c r="O1377" s="33" t="s">
        <v>3237</v>
      </c>
      <c r="P1377" s="1282"/>
      <c r="Q1377" s="789" t="s">
        <v>3237</v>
      </c>
      <c r="R1377" s="30" t="s">
        <v>3237</v>
      </c>
      <c r="S1377" s="30" t="s">
        <v>3237</v>
      </c>
    </row>
    <row r="1378" spans="1:19">
      <c r="A1378" s="29" t="s">
        <v>4041</v>
      </c>
      <c r="B1378" s="28"/>
      <c r="C1378" s="2877" t="s">
        <v>4042</v>
      </c>
      <c r="D1378" s="2878"/>
      <c r="E1378" s="2878"/>
      <c r="F1378" s="29" t="s">
        <v>4043</v>
      </c>
      <c r="G1378" s="28"/>
      <c r="H1378" s="28"/>
      <c r="I1378" s="28"/>
      <c r="J1378" s="28"/>
      <c r="K1378" s="28"/>
      <c r="L1378" s="28"/>
      <c r="M1378" s="28"/>
      <c r="N1378" s="28"/>
      <c r="O1378" s="28" t="s">
        <v>3237</v>
      </c>
      <c r="P1378" s="1280"/>
      <c r="Q1378" s="789" t="s">
        <v>3237</v>
      </c>
      <c r="R1378" s="30" t="s">
        <v>3237</v>
      </c>
      <c r="S1378" s="30" t="s">
        <v>3237</v>
      </c>
    </row>
    <row r="1379" spans="1:19">
      <c r="A1379" s="29"/>
      <c r="B1379" s="28"/>
      <c r="C1379" s="28"/>
      <c r="D1379" s="28"/>
      <c r="E1379" s="28"/>
      <c r="F1379" s="28"/>
      <c r="G1379" s="28"/>
      <c r="H1379" s="28"/>
      <c r="I1379" s="28"/>
      <c r="J1379" s="28"/>
      <c r="K1379" s="72" t="s">
        <v>3306</v>
      </c>
      <c r="L1379" s="72" t="s">
        <v>3306</v>
      </c>
      <c r="M1379" s="1350">
        <f>IFERROR(Voorafbetalingen!C70,0)</f>
        <v>0</v>
      </c>
      <c r="N1379" s="72" t="s">
        <v>3237</v>
      </c>
      <c r="O1379" s="72" t="s">
        <v>3306</v>
      </c>
      <c r="P1379" s="252" t="s">
        <v>3306</v>
      </c>
      <c r="Q1379" s="1305">
        <f>IFERROR(Voorafbetalingen!E70,0)</f>
        <v>0</v>
      </c>
      <c r="R1379" s="30"/>
      <c r="S1379" s="30"/>
    </row>
    <row r="1380" spans="1:19">
      <c r="A1380" s="29" t="s">
        <v>4044</v>
      </c>
      <c r="B1380" s="28"/>
      <c r="C1380" s="28"/>
      <c r="D1380" s="2859"/>
      <c r="E1380" s="2859"/>
      <c r="F1380" s="28"/>
      <c r="G1380" s="28"/>
      <c r="H1380" s="28"/>
      <c r="I1380" s="28"/>
      <c r="J1380" s="28"/>
      <c r="K1380" s="15" t="s">
        <v>3237</v>
      </c>
      <c r="L1380" s="15" t="s">
        <v>3237</v>
      </c>
      <c r="M1380" s="305" t="s">
        <v>3237</v>
      </c>
      <c r="N1380" s="15" t="s">
        <v>3237</v>
      </c>
      <c r="O1380" s="15" t="s">
        <v>3237</v>
      </c>
      <c r="P1380" s="600" t="s">
        <v>3237</v>
      </c>
      <c r="Q1380" s="1306"/>
      <c r="R1380" s="30" t="s">
        <v>3237</v>
      </c>
      <c r="S1380" s="30" t="s">
        <v>3237</v>
      </c>
    </row>
    <row r="1381" spans="1:19">
      <c r="A1381" s="29"/>
      <c r="B1381" s="29" t="s">
        <v>4045</v>
      </c>
      <c r="C1381" s="28"/>
      <c r="D1381" s="29" t="s">
        <v>4046</v>
      </c>
      <c r="E1381" s="28"/>
      <c r="F1381" s="29" t="s">
        <v>4047</v>
      </c>
      <c r="G1381" s="28"/>
      <c r="H1381" s="28"/>
      <c r="I1381" s="28"/>
      <c r="J1381" s="28"/>
      <c r="K1381" s="397">
        <v>1328</v>
      </c>
      <c r="L1381" s="211">
        <f>ScriptInput!E802</f>
        <v>0</v>
      </c>
      <c r="M1381" s="786">
        <f>'VAK X'!D54</f>
        <v>0</v>
      </c>
      <c r="N1381" s="72" t="s">
        <v>3237</v>
      </c>
      <c r="O1381" s="397">
        <v>2328</v>
      </c>
      <c r="P1381" s="211">
        <f>ScriptInput!E810</f>
        <v>0</v>
      </c>
      <c r="Q1381" s="149">
        <f>'VAK X'!D120</f>
        <v>0</v>
      </c>
      <c r="R1381" s="30"/>
      <c r="S1381" s="30"/>
    </row>
    <row r="1382" spans="1:19">
      <c r="A1382" s="29"/>
      <c r="B1382" s="29" t="s">
        <v>4048</v>
      </c>
      <c r="C1382" s="28"/>
      <c r="D1382" s="29" t="s">
        <v>4049</v>
      </c>
      <c r="E1382" s="28"/>
      <c r="F1382" s="29" t="s">
        <v>4050</v>
      </c>
      <c r="G1382" s="28"/>
      <c r="H1382" s="28"/>
      <c r="I1382" s="28"/>
      <c r="J1382" s="28"/>
      <c r="K1382" s="397">
        <v>1366</v>
      </c>
      <c r="L1382" s="211">
        <f>ScriptInput!E803</f>
        <v>0</v>
      </c>
      <c r="M1382" s="786">
        <f>'VAK X'!D48</f>
        <v>0</v>
      </c>
      <c r="N1382" s="72"/>
      <c r="O1382" s="397">
        <v>2366</v>
      </c>
      <c r="P1382" s="211">
        <f>ScriptInput!E811</f>
        <v>0</v>
      </c>
      <c r="Q1382" s="149">
        <f>'VAK X'!D114</f>
        <v>0</v>
      </c>
      <c r="R1382" s="30"/>
      <c r="S1382" s="30"/>
    </row>
    <row r="1383" spans="1:19">
      <c r="A1383" s="29"/>
      <c r="B1383" s="29" t="s">
        <v>4051</v>
      </c>
      <c r="C1383" s="28"/>
      <c r="D1383" s="29" t="s">
        <v>4052</v>
      </c>
      <c r="E1383" s="28"/>
      <c r="F1383" s="29" t="s">
        <v>4053</v>
      </c>
      <c r="G1383" s="28"/>
      <c r="H1383" s="28"/>
      <c r="I1383" s="28"/>
      <c r="J1383" s="28"/>
      <c r="K1383" s="397">
        <v>1343</v>
      </c>
      <c r="L1383" s="211">
        <f>ScriptInput!E804</f>
        <v>0</v>
      </c>
      <c r="M1383" s="786">
        <f>'VAK X'!D57</f>
        <v>0</v>
      </c>
      <c r="N1383" s="72" t="s">
        <v>3237</v>
      </c>
      <c r="O1383" s="397">
        <v>2343</v>
      </c>
      <c r="P1383" s="211">
        <f>ScriptInput!E812</f>
        <v>0</v>
      </c>
      <c r="Q1383" s="149">
        <f>'VAK X'!D123</f>
        <v>0</v>
      </c>
      <c r="R1383" s="30"/>
      <c r="S1383" s="30"/>
    </row>
    <row r="1384" spans="1:19" ht="29.25">
      <c r="A1384" s="29"/>
      <c r="B1384" s="387" t="s">
        <v>4054</v>
      </c>
      <c r="C1384" s="28"/>
      <c r="D1384" s="29" t="s">
        <v>4055</v>
      </c>
      <c r="E1384" s="28"/>
      <c r="F1384" s="29" t="s">
        <v>4056</v>
      </c>
      <c r="G1384" s="28"/>
      <c r="H1384" s="28"/>
      <c r="I1384" s="28"/>
      <c r="J1384" s="28"/>
      <c r="K1384" s="1489">
        <v>1377</v>
      </c>
      <c r="L1384" s="211">
        <f>ScriptInput!E805</f>
        <v>0</v>
      </c>
      <c r="M1384" s="1651">
        <f>'VAK X'!D60</f>
        <v>0</v>
      </c>
      <c r="N1384" s="72" t="s">
        <v>3237</v>
      </c>
      <c r="O1384" s="1489">
        <v>2377</v>
      </c>
      <c r="P1384" s="211">
        <f>ScriptInput!E813</f>
        <v>0</v>
      </c>
      <c r="Q1384" s="1652">
        <f>'VAK X'!D126</f>
        <v>0</v>
      </c>
      <c r="R1384" s="30"/>
      <c r="S1384" s="30"/>
    </row>
    <row r="1385" spans="1:19">
      <c r="A1385" s="29"/>
      <c r="B1385" s="29" t="s">
        <v>4057</v>
      </c>
      <c r="C1385" s="28"/>
      <c r="D1385" s="29" t="s">
        <v>4058</v>
      </c>
      <c r="E1385" s="28"/>
      <c r="F1385" s="29" t="s">
        <v>4059</v>
      </c>
      <c r="G1385" s="28"/>
      <c r="H1385" s="28"/>
      <c r="I1385" s="28"/>
      <c r="J1385" s="28"/>
      <c r="K1385" s="397">
        <v>1376</v>
      </c>
      <c r="L1385" s="211">
        <f>ScriptInput!E806</f>
        <v>0</v>
      </c>
      <c r="M1385" s="786">
        <f>'VAK X'!D73</f>
        <v>0</v>
      </c>
      <c r="N1385" s="72" t="s">
        <v>3237</v>
      </c>
      <c r="O1385" s="397">
        <v>2376</v>
      </c>
      <c r="P1385" s="211">
        <f>ScriptInput!E814</f>
        <v>0</v>
      </c>
      <c r="Q1385" s="149">
        <f>'VAK X'!D136</f>
        <v>0</v>
      </c>
      <c r="R1385" s="30"/>
      <c r="S1385" s="30"/>
    </row>
    <row r="1386" spans="1:19">
      <c r="A1386" s="29"/>
      <c r="B1386" s="28"/>
      <c r="C1386" s="28"/>
      <c r="D1386" s="28"/>
      <c r="E1386" s="28"/>
      <c r="F1386" s="28"/>
      <c r="G1386" s="28"/>
      <c r="H1386" s="28"/>
      <c r="I1386" s="28"/>
      <c r="J1386" s="28"/>
      <c r="K1386" s="28"/>
      <c r="L1386" s="191"/>
      <c r="M1386" s="192"/>
      <c r="N1386" s="72"/>
      <c r="O1386" s="28"/>
      <c r="P1386" s="206"/>
      <c r="Q1386" s="149"/>
      <c r="R1386" s="30"/>
      <c r="S1386" s="30"/>
    </row>
    <row r="1387" spans="1:19">
      <c r="A1387" s="29" t="s">
        <v>4060</v>
      </c>
      <c r="B1387" s="28"/>
      <c r="C1387" s="28"/>
      <c r="D1387" s="2859"/>
      <c r="E1387" s="2859"/>
      <c r="F1387" s="28"/>
      <c r="G1387" s="28"/>
      <c r="H1387" s="28"/>
      <c r="I1387" s="28"/>
      <c r="J1387" s="28"/>
      <c r="K1387" s="15" t="s">
        <v>3237</v>
      </c>
      <c r="L1387" s="15" t="s">
        <v>3237</v>
      </c>
      <c r="M1387" s="15" t="s">
        <v>3237</v>
      </c>
      <c r="N1387" s="15" t="s">
        <v>3237</v>
      </c>
      <c r="O1387" s="15" t="s">
        <v>3237</v>
      </c>
      <c r="P1387" s="600" t="s">
        <v>3237</v>
      </c>
      <c r="Q1387" s="789" t="s">
        <v>3237</v>
      </c>
      <c r="R1387" s="30" t="s">
        <v>3237</v>
      </c>
      <c r="S1387" s="30" t="s">
        <v>3237</v>
      </c>
    </row>
    <row r="1388" spans="1:19">
      <c r="A1388" s="29"/>
      <c r="B1388" s="29" t="s">
        <v>4061</v>
      </c>
      <c r="C1388" s="28"/>
      <c r="D1388" s="29" t="s">
        <v>4062</v>
      </c>
      <c r="E1388" s="28"/>
      <c r="F1388" s="29" t="s">
        <v>4063</v>
      </c>
      <c r="G1388" s="28"/>
      <c r="H1388" s="28"/>
      <c r="I1388" s="28"/>
      <c r="J1388" s="28"/>
      <c r="K1388" s="72" t="s">
        <v>3306</v>
      </c>
      <c r="L1388" s="2412">
        <v>0</v>
      </c>
      <c r="M1388" s="1382">
        <f>IFERROR(Voorafbetalingen!G101,0)</f>
        <v>0</v>
      </c>
      <c r="N1388" s="72" t="s">
        <v>3237</v>
      </c>
      <c r="O1388" s="72" t="s">
        <v>3306</v>
      </c>
      <c r="P1388" s="1396">
        <v>0</v>
      </c>
      <c r="Q1388" s="1305">
        <f>IFERROR(Voorafbetalingen!H109,0)</f>
        <v>0</v>
      </c>
      <c r="R1388" s="30"/>
      <c r="S1388" s="30"/>
    </row>
    <row r="1389" spans="1:19">
      <c r="A1389" s="29"/>
      <c r="B1389" s="28"/>
      <c r="C1389" s="28"/>
      <c r="D1389" s="28"/>
      <c r="E1389" s="28"/>
      <c r="F1389" s="28"/>
      <c r="G1389" s="28"/>
      <c r="H1389" s="28"/>
      <c r="I1389" s="28"/>
      <c r="J1389" s="28"/>
      <c r="K1389" s="72"/>
      <c r="L1389" s="1143"/>
      <c r="M1389" s="307"/>
      <c r="N1389" s="72"/>
      <c r="O1389" s="72"/>
      <c r="P1389" s="252"/>
      <c r="Q1389" s="1305"/>
      <c r="R1389" s="30"/>
      <c r="S1389" s="30"/>
    </row>
    <row r="1390" spans="1:19">
      <c r="A1390" s="29"/>
      <c r="B1390" s="29" t="s">
        <v>4064</v>
      </c>
      <c r="C1390" s="28"/>
      <c r="D1390" s="29" t="s">
        <v>4065</v>
      </c>
      <c r="E1390" s="28"/>
      <c r="F1390" s="29" t="s">
        <v>4066</v>
      </c>
      <c r="G1390" s="28"/>
      <c r="H1390" s="28"/>
      <c r="I1390" s="28"/>
      <c r="J1390" s="28"/>
      <c r="K1390" s="954">
        <v>1757</v>
      </c>
      <c r="L1390" s="211">
        <f>ScriptInput!E807</f>
        <v>0</v>
      </c>
      <c r="M1390" s="254">
        <f>'VAK XIX'!D5</f>
        <v>0</v>
      </c>
      <c r="N1390" s="15" t="s">
        <v>3237</v>
      </c>
      <c r="O1390" s="954">
        <v>2757</v>
      </c>
      <c r="P1390" s="211">
        <f>ScriptInput!E815</f>
        <v>0</v>
      </c>
      <c r="Q1390" s="926">
        <f>'VAK XIX'!D13</f>
        <v>0</v>
      </c>
      <c r="R1390" s="30"/>
      <c r="S1390" s="30"/>
    </row>
    <row r="1391" spans="1:19">
      <c r="A1391" s="29"/>
      <c r="B1391" s="388" t="s">
        <v>4067</v>
      </c>
      <c r="C1391" s="28"/>
      <c r="D1391" s="28"/>
      <c r="E1391" s="28"/>
      <c r="F1391" s="28"/>
      <c r="G1391" s="28"/>
      <c r="H1391" s="28"/>
      <c r="I1391" s="28"/>
      <c r="J1391" s="28"/>
      <c r="K1391" s="397" t="s">
        <v>216</v>
      </c>
      <c r="L1391" s="211">
        <f>ScriptInput!E808</f>
        <v>0</v>
      </c>
      <c r="M1391" s="254">
        <f>-L1391*100/70*15%</f>
        <v>0</v>
      </c>
      <c r="N1391" s="15"/>
      <c r="O1391" s="397" t="s">
        <v>220</v>
      </c>
      <c r="P1391" s="2209">
        <f>ScriptInput!E816</f>
        <v>0</v>
      </c>
      <c r="Q1391" s="918">
        <f>-P1391*100/70*15%</f>
        <v>0</v>
      </c>
      <c r="R1391" s="30"/>
      <c r="S1391" s="30"/>
    </row>
    <row r="1392" spans="1:19">
      <c r="A1392" s="29"/>
      <c r="B1392" s="388" t="s">
        <v>4068</v>
      </c>
      <c r="C1392" s="28"/>
      <c r="D1392" s="28"/>
      <c r="E1392" s="28"/>
      <c r="F1392" s="28"/>
      <c r="G1392" s="28"/>
      <c r="H1392" s="28"/>
      <c r="I1392" s="28"/>
      <c r="J1392" s="28"/>
      <c r="K1392" s="397" t="s">
        <v>218</v>
      </c>
      <c r="L1392" s="211">
        <f>ScriptInput!E809</f>
        <v>0</v>
      </c>
      <c r="M1392" s="254">
        <f>L1392*-0.15</f>
        <v>0</v>
      </c>
      <c r="N1392" s="15"/>
      <c r="O1392" s="397" t="s">
        <v>222</v>
      </c>
      <c r="P1392" s="2209">
        <f>ScriptInput!E817</f>
        <v>0</v>
      </c>
      <c r="Q1392" s="149">
        <f>P1391*-0.15</f>
        <v>0</v>
      </c>
      <c r="R1392" s="30"/>
      <c r="S1392" s="30"/>
    </row>
    <row r="1393" spans="1:19">
      <c r="A1393" s="29"/>
      <c r="B1393" s="28"/>
      <c r="C1393" s="28"/>
      <c r="D1393" s="28"/>
      <c r="E1393" s="28"/>
      <c r="F1393" s="28"/>
      <c r="G1393" s="28"/>
      <c r="H1393" s="28"/>
      <c r="I1393" s="28"/>
      <c r="J1393" s="28"/>
      <c r="K1393" s="253"/>
      <c r="L1393" s="1510"/>
      <c r="M1393" s="15"/>
      <c r="N1393" s="15"/>
      <c r="O1393" s="72"/>
      <c r="P1393" s="252"/>
      <c r="Q1393" s="789"/>
      <c r="R1393" s="30"/>
      <c r="S1393" s="30"/>
    </row>
    <row r="1394" spans="1:19" ht="15.75" thickBot="1">
      <c r="A1394" s="28"/>
      <c r="B1394" s="28"/>
      <c r="C1394" s="28"/>
      <c r="D1394" s="2859"/>
      <c r="E1394" s="2859"/>
      <c r="F1394" s="28"/>
      <c r="G1394" s="28"/>
      <c r="H1394" s="28"/>
      <c r="I1394" s="28"/>
      <c r="J1394" s="28"/>
      <c r="K1394" s="28"/>
      <c r="L1394" s="28"/>
      <c r="M1394" s="28"/>
      <c r="N1394" s="28"/>
      <c r="O1394" s="28" t="s">
        <v>3237</v>
      </c>
      <c r="P1394" s="1280"/>
      <c r="Q1394" s="789" t="s">
        <v>3237</v>
      </c>
      <c r="R1394" s="30" t="s">
        <v>3237</v>
      </c>
      <c r="S1394" s="30" t="s">
        <v>3237</v>
      </c>
    </row>
    <row r="1395" spans="1:19" ht="15" customHeight="1" thickBot="1">
      <c r="A1395" s="17" t="s">
        <v>4069</v>
      </c>
      <c r="B1395" s="17"/>
      <c r="C1395" s="17" t="s">
        <v>4070</v>
      </c>
      <c r="D1395" s="2837" t="s">
        <v>3237</v>
      </c>
      <c r="E1395" s="2837"/>
      <c r="F1395" s="1159" t="s">
        <v>4071</v>
      </c>
      <c r="G1395" s="18" t="s">
        <v>3237</v>
      </c>
      <c r="H1395" s="18" t="s">
        <v>3237</v>
      </c>
      <c r="I1395" s="18" t="s">
        <v>3237</v>
      </c>
      <c r="J1395" s="18"/>
      <c r="K1395" s="167" t="s">
        <v>3476</v>
      </c>
      <c r="L1395" s="78" t="s">
        <v>3334</v>
      </c>
      <c r="M1395" s="260">
        <f>M1374+M1379+SUM(M1381:M1385)+M1388+M1391+M1392</f>
        <v>0</v>
      </c>
      <c r="N1395" s="18" t="s">
        <v>3237</v>
      </c>
      <c r="O1395" s="167" t="s">
        <v>3476</v>
      </c>
      <c r="P1395" s="1275" t="s">
        <v>3334</v>
      </c>
      <c r="Q1395" s="273">
        <f>IF(F69="NO",0,Q1374+Q1379+SUM(Q1381:Q1385)+Q1388+Q1391+Q1392)</f>
        <v>0</v>
      </c>
      <c r="R1395" s="30" t="s">
        <v>3237</v>
      </c>
      <c r="S1395" s="30" t="s">
        <v>3237</v>
      </c>
    </row>
    <row r="1396" spans="1:19">
      <c r="A1396" s="28"/>
      <c r="B1396" s="28"/>
      <c r="C1396" s="28"/>
      <c r="D1396" s="2859"/>
      <c r="E1396" s="2859"/>
      <c r="F1396" s="28"/>
      <c r="G1396" s="28"/>
      <c r="H1396" s="28"/>
      <c r="I1396" s="28"/>
      <c r="J1396" s="28"/>
      <c r="K1396" s="28"/>
      <c r="L1396" s="28"/>
      <c r="M1396" s="28"/>
      <c r="N1396" s="28"/>
      <c r="O1396" s="28" t="s">
        <v>3237</v>
      </c>
      <c r="P1396" s="1280"/>
      <c r="Q1396" s="789" t="s">
        <v>3237</v>
      </c>
      <c r="R1396" s="30"/>
      <c r="S1396" s="30" t="s">
        <v>3237</v>
      </c>
    </row>
    <row r="1397" spans="1:19">
      <c r="A1397" s="28"/>
      <c r="B1397" s="28"/>
      <c r="C1397" s="28"/>
      <c r="D1397" s="28"/>
      <c r="E1397" s="28"/>
      <c r="F1397" s="28"/>
      <c r="G1397" s="28"/>
      <c r="H1397" s="28"/>
      <c r="I1397" s="28"/>
      <c r="J1397" s="28"/>
      <c r="K1397" s="28"/>
      <c r="L1397" s="28"/>
      <c r="M1397" s="28"/>
      <c r="N1397" s="28"/>
      <c r="O1397" s="28"/>
      <c r="P1397" s="1280"/>
      <c r="Q1397" s="789"/>
      <c r="R1397" s="30"/>
      <c r="S1397" s="30"/>
    </row>
    <row r="1398" spans="1:19" ht="32.25" customHeight="1">
      <c r="A1398" s="2865" t="s">
        <v>4072</v>
      </c>
      <c r="B1398" s="2866"/>
      <c r="C1398" s="2866"/>
      <c r="D1398" s="2866"/>
      <c r="E1398" s="2866"/>
      <c r="F1398" s="2866"/>
      <c r="G1398" s="2866"/>
      <c r="H1398" s="2866"/>
      <c r="I1398" s="2866"/>
      <c r="J1398" s="28"/>
      <c r="K1398" s="10"/>
      <c r="L1398" s="28"/>
      <c r="M1398" s="28"/>
      <c r="N1398" s="28"/>
      <c r="O1398" s="10"/>
      <c r="P1398" s="186"/>
      <c r="Q1398" s="789" t="s">
        <v>3237</v>
      </c>
      <c r="R1398" s="30" t="s">
        <v>3237</v>
      </c>
      <c r="S1398" s="30" t="s">
        <v>3237</v>
      </c>
    </row>
    <row r="1399" spans="1:19">
      <c r="A1399" s="2865"/>
      <c r="B1399" s="2866"/>
      <c r="C1399" s="2866"/>
      <c r="D1399" s="2866"/>
      <c r="E1399" s="2866"/>
      <c r="F1399" s="2866"/>
      <c r="G1399" s="2866"/>
      <c r="H1399" s="2866"/>
      <c r="I1399" s="2866"/>
      <c r="J1399" s="28"/>
      <c r="K1399" s="28"/>
      <c r="L1399" s="28"/>
      <c r="M1399" s="28"/>
      <c r="N1399" s="28"/>
      <c r="O1399" s="28"/>
      <c r="P1399" s="186"/>
      <c r="Q1399" s="789"/>
      <c r="R1399" s="30"/>
      <c r="S1399" s="30"/>
    </row>
    <row r="1400" spans="1:19" ht="29.25">
      <c r="A1400" s="384"/>
      <c r="B1400" s="624" t="s">
        <v>4073</v>
      </c>
      <c r="C1400" s="385"/>
      <c r="D1400" s="384" t="s">
        <v>4074</v>
      </c>
      <c r="E1400" s="385"/>
      <c r="F1400" s="384" t="s">
        <v>4075</v>
      </c>
      <c r="G1400" s="385"/>
      <c r="H1400" s="385"/>
      <c r="I1400" s="385"/>
      <c r="J1400" s="28"/>
      <c r="K1400" s="28"/>
      <c r="L1400" s="2887">
        <f>IFERROR(IF(F661="YES",-F663,0),0)</f>
        <v>0</v>
      </c>
      <c r="M1400" s="2888"/>
      <c r="N1400" s="28"/>
      <c r="O1400" s="28"/>
      <c r="P1400" s="2889">
        <f>IF(H661="YES",-H663,0)</f>
        <v>0</v>
      </c>
      <c r="Q1400" s="2890"/>
      <c r="R1400" s="30"/>
      <c r="S1400" s="30"/>
    </row>
    <row r="1401" spans="1:19" ht="29.25">
      <c r="A1401" s="384"/>
      <c r="B1401" s="624" t="s">
        <v>4076</v>
      </c>
      <c r="C1401" s="385"/>
      <c r="D1401" s="385" t="s">
        <v>4077</v>
      </c>
      <c r="E1401" s="385"/>
      <c r="F1401" s="384" t="s">
        <v>4078</v>
      </c>
      <c r="G1401" s="385"/>
      <c r="H1401" s="385"/>
      <c r="I1401" s="385"/>
      <c r="J1401" s="28"/>
      <c r="K1401" s="28"/>
      <c r="L1401" s="2869">
        <f>IF(M1395=0,-L1230*45%,0)</f>
        <v>0</v>
      </c>
      <c r="M1401" s="2874"/>
      <c r="N1401" s="28"/>
      <c r="O1401" s="28"/>
      <c r="P1401" s="2869">
        <f>IF(Q1395=0,-P1230*45%,0)</f>
        <v>0</v>
      </c>
      <c r="Q1401" s="2875"/>
      <c r="R1401" s="30"/>
      <c r="S1401" s="30"/>
    </row>
    <row r="1402" spans="1:19" ht="29.25">
      <c r="A1402" s="384"/>
      <c r="B1402" s="624" t="s">
        <v>4079</v>
      </c>
      <c r="C1402" s="385"/>
      <c r="D1402" s="384" t="s">
        <v>4080</v>
      </c>
      <c r="E1402" s="385"/>
      <c r="F1402" s="384" t="s">
        <v>4081</v>
      </c>
      <c r="G1402" s="385"/>
      <c r="H1402" s="385"/>
      <c r="I1402" s="385"/>
      <c r="J1402" s="28"/>
      <c r="K1402" s="28"/>
      <c r="L1402" s="2869">
        <f>IF(AND(L305=0,L332=0),0,-MIN((L305+L332)*33.14%,920))</f>
        <v>0</v>
      </c>
      <c r="M1402" s="2869"/>
      <c r="N1402" s="28"/>
      <c r="O1402" s="28"/>
      <c r="P1402" s="2869">
        <f>IF(AND(P305=0,P332=0),0,-MIN((P305+P332)*33.14%,920))</f>
        <v>0</v>
      </c>
      <c r="Q1402" s="2873"/>
      <c r="R1402" s="30"/>
      <c r="S1402" s="30"/>
    </row>
    <row r="1403" spans="1:19" ht="43.5">
      <c r="A1403" s="384"/>
      <c r="B1403" s="624" t="s">
        <v>4082</v>
      </c>
      <c r="C1403" s="385"/>
      <c r="D1403" s="384" t="s">
        <v>4083</v>
      </c>
      <c r="E1403" s="385"/>
      <c r="F1403" s="384" t="s">
        <v>4084</v>
      </c>
      <c r="G1403" s="385"/>
      <c r="H1403" s="385"/>
      <c r="I1403" s="385"/>
      <c r="J1403" s="28"/>
      <c r="K1403" s="28"/>
      <c r="L1403" s="2870">
        <f>IFERROR(-'BK laag act ink'!E131,0)</f>
        <v>0</v>
      </c>
      <c r="M1403" s="2870"/>
      <c r="N1403" s="28"/>
      <c r="O1403" s="28"/>
      <c r="P1403" s="2870">
        <f>IFERROR(-'BK laag act ink'!F131,0)</f>
        <v>0</v>
      </c>
      <c r="Q1403" s="2886"/>
      <c r="R1403" s="30"/>
      <c r="S1403" s="30"/>
    </row>
    <row r="1404" spans="1:19" ht="43.5">
      <c r="A1404" s="384"/>
      <c r="B1404" s="624" t="s">
        <v>4085</v>
      </c>
      <c r="C1404" s="385"/>
      <c r="D1404" s="384" t="s">
        <v>4086</v>
      </c>
      <c r="E1404" s="385"/>
      <c r="F1404" s="384" t="s">
        <v>4087</v>
      </c>
      <c r="G1404" s="385"/>
      <c r="H1404" s="385"/>
      <c r="I1404" s="385"/>
      <c r="J1404" s="28"/>
      <c r="K1404" s="954">
        <v>1759</v>
      </c>
      <c r="L1404" s="956">
        <f>ScriptInput!E818</f>
        <v>0</v>
      </c>
      <c r="M1404" s="2672">
        <f>-'VAK XIX'!D7</f>
        <v>0</v>
      </c>
      <c r="N1404" s="28"/>
      <c r="O1404" s="954">
        <v>2759</v>
      </c>
      <c r="P1404" s="956">
        <f>ScriptInput!E853</f>
        <v>0</v>
      </c>
      <c r="Q1404" s="2673">
        <f>-'VAK XIX'!D15</f>
        <v>0</v>
      </c>
      <c r="R1404" s="30"/>
      <c r="S1404" s="30"/>
    </row>
    <row r="1405" spans="1:19">
      <c r="A1405" s="384"/>
      <c r="B1405" s="624" t="s">
        <v>4088</v>
      </c>
      <c r="C1405" s="385"/>
      <c r="D1405" s="384" t="s">
        <v>4089</v>
      </c>
      <c r="E1405" s="385"/>
      <c r="F1405" s="384" t="s">
        <v>4090</v>
      </c>
      <c r="G1405" s="385"/>
      <c r="H1405" s="385"/>
      <c r="I1405" s="385"/>
      <c r="J1405" s="28"/>
      <c r="K1405" s="954">
        <v>3393</v>
      </c>
      <c r="L1405" s="956">
        <f>ScriptInput!E819</f>
        <v>0</v>
      </c>
      <c r="M1405" s="2672">
        <f>-'VAK XI'!D26</f>
        <v>0</v>
      </c>
      <c r="N1405" s="28"/>
      <c r="O1405" s="954">
        <v>4393</v>
      </c>
      <c r="P1405" s="956">
        <f>ScriptInput!E854</f>
        <v>0</v>
      </c>
      <c r="Q1405" s="2673">
        <f>-'VAK XI'!D55</f>
        <v>0</v>
      </c>
      <c r="R1405" s="30"/>
      <c r="S1405" s="30"/>
    </row>
    <row r="1406" spans="1:19">
      <c r="A1406" s="384"/>
      <c r="B1406" s="624"/>
      <c r="C1406" s="385"/>
      <c r="D1406" s="385"/>
      <c r="E1406" s="385"/>
      <c r="F1406" s="385"/>
      <c r="G1406" s="385"/>
      <c r="H1406" s="385"/>
      <c r="I1406" s="385"/>
      <c r="J1406" s="28"/>
      <c r="K1406" s="954">
        <v>3391</v>
      </c>
      <c r="L1406" s="956">
        <f>ScriptInput!E820</f>
        <v>0</v>
      </c>
      <c r="M1406" s="616">
        <v>0</v>
      </c>
      <c r="N1406" s="28"/>
      <c r="O1406" s="954">
        <v>4391</v>
      </c>
      <c r="P1406" s="956">
        <f>ScriptInput!E855</f>
        <v>0</v>
      </c>
      <c r="Q1406" s="617">
        <v>0</v>
      </c>
      <c r="R1406" s="30"/>
      <c r="S1406" s="30"/>
    </row>
    <row r="1407" spans="1:19">
      <c r="A1407" s="384"/>
      <c r="B1407" s="624"/>
      <c r="C1407" s="385"/>
      <c r="D1407" s="385"/>
      <c r="E1407" s="385"/>
      <c r="F1407" s="385"/>
      <c r="G1407" s="385"/>
      <c r="H1407" s="385"/>
      <c r="I1407" s="385"/>
      <c r="J1407" s="28"/>
      <c r="K1407" s="954">
        <v>3392</v>
      </c>
      <c r="L1407" s="956">
        <f>ScriptInput!E821</f>
        <v>0</v>
      </c>
      <c r="M1407" s="2672">
        <f>-'VAK XI'!D22</f>
        <v>0</v>
      </c>
      <c r="N1407" s="28"/>
      <c r="O1407" s="954">
        <v>4392</v>
      </c>
      <c r="P1407" s="956">
        <f>ScriptInput!E856</f>
        <v>0</v>
      </c>
      <c r="Q1407" s="2673">
        <f>-'VAK XI'!D51</f>
        <v>0</v>
      </c>
      <c r="R1407" s="30"/>
      <c r="S1407" s="30"/>
    </row>
    <row r="1408" spans="1:19">
      <c r="A1408" s="384"/>
      <c r="B1408" s="624"/>
      <c r="C1408" s="385"/>
      <c r="D1408" s="385"/>
      <c r="E1408" s="385"/>
      <c r="F1408" s="385"/>
      <c r="G1408" s="385"/>
      <c r="H1408" s="385"/>
      <c r="I1408" s="385"/>
      <c r="J1408" s="28"/>
      <c r="K1408" s="2100">
        <v>3396</v>
      </c>
      <c r="L1408" s="956">
        <f>ScriptInput!E822</f>
        <v>0</v>
      </c>
      <c r="M1408" s="616"/>
      <c r="N1408" s="28"/>
      <c r="O1408" s="2100">
        <v>4396</v>
      </c>
      <c r="P1408" s="956">
        <f>ScriptInput!E857</f>
        <v>0</v>
      </c>
      <c r="Q1408" s="617"/>
      <c r="R1408" s="30"/>
      <c r="S1408" s="30"/>
    </row>
    <row r="1409" spans="1:19">
      <c r="A1409" s="384"/>
      <c r="B1409" s="624"/>
      <c r="C1409" s="385"/>
      <c r="D1409" s="385"/>
      <c r="E1409" s="385"/>
      <c r="F1409" s="385"/>
      <c r="G1409" s="385"/>
      <c r="H1409" s="385"/>
      <c r="I1409" s="385"/>
      <c r="J1409" s="28"/>
      <c r="K1409" s="954">
        <v>3397</v>
      </c>
      <c r="L1409" s="956">
        <f>ScriptInput!E823</f>
        <v>0</v>
      </c>
      <c r="M1409" s="2672">
        <f>-'VAK XI'!D24</f>
        <v>0</v>
      </c>
      <c r="N1409" s="28"/>
      <c r="O1409" s="954">
        <v>4397</v>
      </c>
      <c r="P1409" s="956">
        <f>ScriptInput!E858</f>
        <v>0</v>
      </c>
      <c r="Q1409" s="2673">
        <f>-'VAK XI'!D53</f>
        <v>0</v>
      </c>
      <c r="R1409" s="30"/>
      <c r="S1409" s="30"/>
    </row>
    <row r="1410" spans="1:19">
      <c r="A1410" s="384"/>
      <c r="B1410" s="624"/>
      <c r="C1410" s="385"/>
      <c r="D1410" s="385"/>
      <c r="E1410" s="385"/>
      <c r="F1410" s="385"/>
      <c r="G1410" s="385"/>
      <c r="H1410" s="385"/>
      <c r="I1410" s="385"/>
      <c r="J1410" s="28"/>
      <c r="K1410" s="954">
        <v>3394</v>
      </c>
      <c r="L1410" s="956">
        <f>ScriptInput!E824</f>
        <v>0</v>
      </c>
      <c r="M1410" s="2672">
        <f>-'VAK XI'!D25</f>
        <v>0</v>
      </c>
      <c r="N1410" s="28"/>
      <c r="O1410" s="954">
        <v>4394</v>
      </c>
      <c r="P1410" s="956">
        <f>ScriptInput!E859</f>
        <v>0</v>
      </c>
      <c r="Q1410" s="2673">
        <f>-'VAK XI'!D54</f>
        <v>0</v>
      </c>
      <c r="R1410" s="30"/>
      <c r="S1410" s="30"/>
    </row>
    <row r="1411" spans="1:19">
      <c r="A1411" s="384"/>
      <c r="B1411" s="624"/>
      <c r="C1411" s="385"/>
      <c r="D1411" s="385"/>
      <c r="E1411" s="385"/>
      <c r="F1411" s="385"/>
      <c r="G1411" s="385"/>
      <c r="H1411" s="385"/>
      <c r="I1411" s="385"/>
      <c r="J1411" s="28"/>
      <c r="K1411" s="951"/>
      <c r="L1411" s="957"/>
      <c r="M1411" s="28"/>
      <c r="N1411" s="28"/>
      <c r="O1411" s="951"/>
      <c r="P1411" s="956"/>
      <c r="Q1411" s="617"/>
      <c r="R1411" s="30"/>
      <c r="S1411" s="30"/>
    </row>
    <row r="1412" spans="1:19" ht="72">
      <c r="A1412" s="384"/>
      <c r="B1412" s="624" t="s">
        <v>4091</v>
      </c>
      <c r="C1412" s="385"/>
      <c r="D1412" s="384" t="s">
        <v>4092</v>
      </c>
      <c r="E1412" s="385"/>
      <c r="F1412" s="384" t="s">
        <v>4093</v>
      </c>
      <c r="G1412" s="385"/>
      <c r="H1412" s="385"/>
      <c r="I1412" s="385"/>
      <c r="J1412" s="28"/>
      <c r="K1412" s="1653">
        <v>1760</v>
      </c>
      <c r="L1412" s="1654">
        <f>ScriptInput!E825</f>
        <v>0</v>
      </c>
      <c r="M1412" s="1655">
        <f>'VAK XIX'!D8</f>
        <v>0</v>
      </c>
      <c r="N1412" s="28"/>
      <c r="O1412" s="1653">
        <v>2760</v>
      </c>
      <c r="P1412" s="1654">
        <f>ScriptInput!E860</f>
        <v>0</v>
      </c>
      <c r="Q1412" s="1656">
        <f>'VAK XIX'!D16</f>
        <v>0</v>
      </c>
      <c r="R1412" s="30"/>
      <c r="S1412" s="30"/>
    </row>
    <row r="1413" spans="1:19" ht="29.25">
      <c r="A1413" s="384"/>
      <c r="B1413" s="624" t="s">
        <v>4094</v>
      </c>
      <c r="C1413" s="385"/>
      <c r="D1413" s="384" t="s">
        <v>4095</v>
      </c>
      <c r="E1413" s="385"/>
      <c r="F1413" s="384" t="s">
        <v>4096</v>
      </c>
      <c r="G1413" s="385"/>
      <c r="H1413" s="385"/>
      <c r="I1413" s="385"/>
      <c r="J1413" s="28"/>
      <c r="K1413" s="951"/>
      <c r="L1413" s="2871">
        <f>IF(AND(D113="VLAANDEREN",M585&gt;'Overview Indexed Amounts'!F183),0,IF(M1374=0,M1279+M1280+M1281,0))</f>
        <v>0</v>
      </c>
      <c r="M1413" s="2872"/>
      <c r="N1413" s="2382"/>
      <c r="O1413" s="2383"/>
      <c r="P1413" s="2871">
        <f>IF(AND(D113="VLAANDEREN",Q592&gt;'Overview Indexed Amounts'!F183),0,IF(Q1374=0,Q1279+Q1280+Q1281,0))</f>
        <v>0</v>
      </c>
      <c r="Q1413" s="2872"/>
      <c r="R1413" s="30"/>
      <c r="S1413" s="30"/>
    </row>
    <row r="1414" spans="1:19" ht="29.25">
      <c r="A1414" s="384"/>
      <c r="B1414" s="624" t="s">
        <v>4097</v>
      </c>
      <c r="C1414" s="385"/>
      <c r="D1414" s="385"/>
      <c r="E1414" s="385"/>
      <c r="F1414" s="384" t="s">
        <v>4098</v>
      </c>
      <c r="G1414" s="385"/>
      <c r="H1414" s="385"/>
      <c r="I1414" s="385"/>
      <c r="J1414" s="28"/>
      <c r="K1414" s="951"/>
      <c r="L1414" s="2384"/>
      <c r="M1414" s="2385"/>
      <c r="N1414" s="2382"/>
      <c r="O1414" s="2383"/>
      <c r="P1414" s="2384"/>
      <c r="Q1414" s="2386"/>
      <c r="R1414" s="30"/>
      <c r="S1414" s="30"/>
    </row>
    <row r="1415" spans="1:19">
      <c r="A1415" s="384"/>
      <c r="B1415" s="624" t="s">
        <v>4099</v>
      </c>
      <c r="C1415" s="385"/>
      <c r="D1415" s="385"/>
      <c r="E1415" s="385"/>
      <c r="F1415" s="385"/>
      <c r="G1415" s="385"/>
      <c r="H1415" s="385"/>
      <c r="I1415" s="385"/>
      <c r="J1415" s="28"/>
      <c r="K1415" s="28"/>
      <c r="L1415" s="2861">
        <f>IF(-SUM(M1352:M1353)&gt;M1267,-(-SUM(M1352:M1353)-M1267),0)</f>
        <v>0</v>
      </c>
      <c r="M1415" s="2862"/>
      <c r="N1415" s="28"/>
      <c r="O1415" s="28"/>
      <c r="P1415" s="2861">
        <f>IF(-SUM(Q1352:Q1353)&gt;Q1267,-(-SUM(Q1352:Q1353)-Q1267),0)</f>
        <v>0</v>
      </c>
      <c r="Q1415" s="2862"/>
      <c r="R1415" s="30"/>
      <c r="S1415" s="30"/>
    </row>
    <row r="1416" spans="1:19">
      <c r="A1416" s="384"/>
      <c r="B1416" s="624"/>
      <c r="C1416" s="385"/>
      <c r="D1416" s="385"/>
      <c r="E1416" s="385"/>
      <c r="F1416" s="385"/>
      <c r="G1416" s="385"/>
      <c r="H1416" s="385"/>
      <c r="I1416" s="385"/>
      <c r="J1416" s="28"/>
      <c r="K1416" s="28"/>
      <c r="L1416" s="2863">
        <f>IF(-SUM(M1356:M1357)&gt;M1267,-(-SUM(M1356:M1357)-M1267),0)</f>
        <v>0</v>
      </c>
      <c r="M1416" s="2864"/>
      <c r="N1416" s="28"/>
      <c r="O1416" s="28"/>
      <c r="P1416" s="2863">
        <f>IF(-SUM(Q1357:Q1358)&gt;Q1267,-(-SUM(Q1357:Q1358)-Q1267),0)</f>
        <v>0</v>
      </c>
      <c r="Q1416" s="2864"/>
      <c r="R1416" s="30"/>
      <c r="S1416" s="30"/>
    </row>
    <row r="1417" spans="1:19" ht="29.25">
      <c r="A1417" s="384"/>
      <c r="B1417" s="624" t="s">
        <v>4100</v>
      </c>
      <c r="C1417" s="385"/>
      <c r="D1417" s="384" t="s">
        <v>4101</v>
      </c>
      <c r="E1417" s="385"/>
      <c r="F1417" s="384" t="s">
        <v>4102</v>
      </c>
      <c r="G1417" s="385"/>
      <c r="H1417" s="385"/>
      <c r="I1417" s="385"/>
      <c r="J1417" s="28"/>
      <c r="K1417" s="954">
        <v>3368</v>
      </c>
      <c r="L1417" s="956">
        <f>ScriptInput!E826</f>
        <v>0</v>
      </c>
      <c r="M1417" s="2672">
        <f>-'VAK XI'!D10</f>
        <v>0</v>
      </c>
      <c r="N1417" s="28"/>
      <c r="O1417" s="954">
        <v>4368</v>
      </c>
      <c r="P1417" s="956">
        <f>ScriptInput!E861</f>
        <v>0</v>
      </c>
      <c r="Q1417" s="2673">
        <f>-'VAK XI'!D39</f>
        <v>0</v>
      </c>
      <c r="R1417" s="30"/>
      <c r="S1417" s="30"/>
    </row>
    <row r="1418" spans="1:19">
      <c r="A1418" s="384"/>
      <c r="B1418" s="624"/>
      <c r="C1418" s="385"/>
      <c r="D1418" s="385"/>
      <c r="E1418" s="385"/>
      <c r="F1418" s="385"/>
      <c r="G1418" s="385"/>
      <c r="H1418" s="385"/>
      <c r="I1418" s="385"/>
      <c r="J1418" s="28"/>
      <c r="K1418" s="954">
        <v>3379</v>
      </c>
      <c r="L1418" s="956">
        <f>ScriptInput!E827</f>
        <v>0</v>
      </c>
      <c r="M1418" s="2672">
        <f>-'VAK XI'!D11</f>
        <v>0</v>
      </c>
      <c r="N1418" s="28"/>
      <c r="O1418" s="954">
        <v>4379</v>
      </c>
      <c r="P1418" s="956">
        <f>ScriptInput!E862</f>
        <v>0</v>
      </c>
      <c r="Q1418" s="2673">
        <f>-'VAK XI'!D40</f>
        <v>0</v>
      </c>
      <c r="R1418" s="30"/>
      <c r="S1418" s="30"/>
    </row>
    <row r="1419" spans="1:19">
      <c r="A1419" s="384"/>
      <c r="B1419" s="624"/>
      <c r="C1419" s="385"/>
      <c r="D1419" s="385"/>
      <c r="E1419" s="385"/>
      <c r="F1419" s="385"/>
      <c r="G1419" s="385"/>
      <c r="H1419" s="385"/>
      <c r="I1419" s="385"/>
      <c r="J1419" s="28"/>
      <c r="K1419" s="954">
        <v>3376</v>
      </c>
      <c r="L1419" s="956">
        <f>ScriptInput!E828</f>
        <v>0</v>
      </c>
      <c r="M1419" s="2672">
        <f>-'VAK XI'!D8</f>
        <v>0</v>
      </c>
      <c r="N1419" s="28"/>
      <c r="O1419" s="954">
        <v>4376</v>
      </c>
      <c r="P1419" s="956">
        <f>ScriptInput!E863</f>
        <v>0</v>
      </c>
      <c r="Q1419" s="2673">
        <f>-'VAK XI'!D37</f>
        <v>0</v>
      </c>
      <c r="R1419" s="30"/>
      <c r="S1419" s="30"/>
    </row>
    <row r="1420" spans="1:19">
      <c r="A1420" s="384"/>
      <c r="B1420" s="624"/>
      <c r="C1420" s="385"/>
      <c r="D1420" s="385"/>
      <c r="E1420" s="385"/>
      <c r="F1420" s="385"/>
      <c r="G1420" s="385"/>
      <c r="H1420" s="385"/>
      <c r="I1420" s="385"/>
      <c r="J1420" s="28"/>
      <c r="K1420" s="954">
        <v>3377</v>
      </c>
      <c r="L1420" s="956">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2672">
        <f>-'VAK XI'!D7</f>
        <v>0</v>
      </c>
      <c r="N1421" s="28"/>
      <c r="O1421" s="954">
        <v>4378</v>
      </c>
      <c r="P1421" s="956">
        <f>ScriptInput!E865</f>
        <v>0</v>
      </c>
      <c r="Q1421" s="2673">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29.25">
      <c r="A1423" s="384"/>
      <c r="B1423" s="624" t="s">
        <v>4103</v>
      </c>
      <c r="C1423" s="385"/>
      <c r="D1423" s="385"/>
      <c r="E1423" s="385"/>
      <c r="F1423" s="384" t="s">
        <v>4104</v>
      </c>
      <c r="G1423" s="385"/>
      <c r="H1423" s="385"/>
      <c r="I1423" s="385"/>
      <c r="J1423" s="28"/>
      <c r="K1423" s="954">
        <v>3389</v>
      </c>
      <c r="L1423" s="956">
        <f>ScriptInput!E831</f>
        <v>0</v>
      </c>
      <c r="M1423" s="2672">
        <f>-'VAK XI'!D18</f>
        <v>0</v>
      </c>
      <c r="N1423" s="28"/>
      <c r="O1423" s="954">
        <v>4389</v>
      </c>
      <c r="P1423" s="956">
        <f>ScriptInput!E866</f>
        <v>0</v>
      </c>
      <c r="Q1423" s="2673">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2672">
        <f>-'VAK XI'!D15</f>
        <v>0</v>
      </c>
      <c r="N1425" s="28"/>
      <c r="O1425" s="954">
        <v>4386</v>
      </c>
      <c r="P1425" s="956">
        <f>ScriptInput!E868</f>
        <v>0</v>
      </c>
      <c r="Q1425" s="2673">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2672">
        <f>-'VAK XI'!D17</f>
        <v>0</v>
      </c>
      <c r="N1427" s="28"/>
      <c r="O1427" s="954">
        <v>4388</v>
      </c>
      <c r="P1427" s="956">
        <f>ScriptInput!E870</f>
        <v>0</v>
      </c>
      <c r="Q1427" s="2673">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59" t="s">
        <v>4106</v>
      </c>
      <c r="E1429" s="2859"/>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59" t="s">
        <v>4108</v>
      </c>
      <c r="E1430" s="2859"/>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5.75" thickBot="1">
      <c r="A1459" s="28"/>
      <c r="B1459" s="28"/>
      <c r="C1459" s="28"/>
      <c r="D1459" s="2859"/>
      <c r="E1459" s="2859"/>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37" t="s">
        <v>3237</v>
      </c>
      <c r="E1460" s="2837"/>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54"/>
      <c r="S1462" s="2845"/>
      <c r="T1462" s="34"/>
    </row>
    <row r="1463" spans="1:20">
      <c r="A1463" s="29"/>
      <c r="B1463" s="28"/>
      <c r="C1463" s="1590" t="s">
        <v>4126</v>
      </c>
      <c r="D1463" s="2593" t="str">
        <f>B113</f>
        <v>Antwerpen</v>
      </c>
      <c r="E1463" s="2594" t="s">
        <v>4126</v>
      </c>
      <c r="F1463" s="2593"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78</v>
      </c>
      <c r="D1464" s="2595">
        <f>+VLOOKUP(B113,'Communal tax'!A9:B589,2)</f>
        <v>7.0000000000000007E-2</v>
      </c>
      <c r="E1464" s="1590" t="s">
        <v>7678</v>
      </c>
      <c r="F1464" s="2595">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594"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58">
        <f>-K1026</f>
        <v>0</v>
      </c>
      <c r="E1466" s="2594" t="s">
        <v>4128</v>
      </c>
      <c r="F1466" s="2658">
        <f>-O1026</f>
        <v>0</v>
      </c>
      <c r="G1466" s="28"/>
      <c r="H1466" s="2158"/>
      <c r="I1466" s="28"/>
      <c r="J1466" s="28"/>
      <c r="K1466" s="28"/>
      <c r="L1466" s="28"/>
      <c r="M1466" s="28"/>
      <c r="N1466" s="28"/>
      <c r="O1466" s="28"/>
      <c r="P1466" s="1280"/>
      <c r="Q1466" s="789"/>
      <c r="R1466" s="130"/>
      <c r="S1466" s="130"/>
      <c r="T1466" s="34"/>
    </row>
    <row r="1467" spans="1:20">
      <c r="A1467" s="29"/>
      <c r="B1467" s="28"/>
      <c r="C1467" s="1590" t="s">
        <v>7685</v>
      </c>
      <c r="D1467" s="1776">
        <f>+M185*0.3+M186*0.3+(M187-M188)*0.15+(M189-M190)*0.15</f>
        <v>0</v>
      </c>
      <c r="E1467" s="1590" t="s">
        <v>7686</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88</v>
      </c>
      <c r="D1468" s="2644">
        <f>+MIN(SUM(M1207:M1255)+SUM(M1269:M1320)+SUM(M1343:M1357)-M1263-M1364,0)</f>
        <v>0</v>
      </c>
      <c r="E1468" s="1590" t="s">
        <v>7688</v>
      </c>
      <c r="F1468" s="2644">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79</v>
      </c>
      <c r="D1469" s="1776">
        <f>-'Communal tax'!G1306</f>
        <v>0</v>
      </c>
      <c r="E1469" s="1590" t="s">
        <v>7679</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80</v>
      </c>
      <c r="D1470" s="2550">
        <f>+SUM(D1465:D1469)</f>
        <v>0</v>
      </c>
      <c r="E1470" s="1590" t="s">
        <v>7680</v>
      </c>
      <c r="F1470" s="2550">
        <f>+SUM(F1465:F1469)</f>
        <v>0</v>
      </c>
      <c r="G1470" s="28"/>
      <c r="H1470" s="2158"/>
      <c r="I1470" s="28"/>
      <c r="J1470" s="28"/>
      <c r="K1470" s="28"/>
      <c r="L1470" s="28"/>
      <c r="M1470" s="28"/>
      <c r="N1470" s="28"/>
      <c r="O1470" s="28"/>
      <c r="P1470" s="1280"/>
      <c r="Q1470" s="789"/>
      <c r="R1470" s="130"/>
      <c r="S1470" s="130"/>
      <c r="T1470" s="34"/>
    </row>
    <row r="1471" spans="1:20" ht="22.5">
      <c r="A1471" s="29"/>
      <c r="B1471" s="28"/>
      <c r="C1471" s="2596" t="s">
        <v>4129</v>
      </c>
      <c r="D1471" s="1776">
        <f>IF(OR(D1470&lt;0,D1470=0),0,D1470*D1464)</f>
        <v>0</v>
      </c>
      <c r="E1471" s="2597" t="s">
        <v>4129</v>
      </c>
      <c r="F1471" s="1776">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596"/>
      <c r="D1472" s="1775"/>
      <c r="E1472" s="2597"/>
      <c r="F1472" s="1775"/>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37" t="s">
        <v>3237</v>
      </c>
      <c r="E1473" s="2837"/>
      <c r="F1473" s="1159" t="s">
        <v>4147</v>
      </c>
      <c r="G1473" s="18" t="s">
        <v>3237</v>
      </c>
      <c r="H1473" s="18" t="s">
        <v>3237</v>
      </c>
      <c r="I1473" s="18" t="s">
        <v>3237</v>
      </c>
      <c r="J1473" s="18" t="s">
        <v>3237</v>
      </c>
      <c r="K1473" s="167" t="s">
        <v>3476</v>
      </c>
      <c r="L1473" s="78" t="s">
        <v>3334</v>
      </c>
      <c r="M1473" s="260">
        <f>+M1460+D1471</f>
        <v>0</v>
      </c>
      <c r="N1473" s="2654"/>
      <c r="O1473" s="167" t="s">
        <v>3476</v>
      </c>
      <c r="P1473" s="1275" t="s">
        <v>3334</v>
      </c>
      <c r="Q1473" s="260">
        <f>+Q1460+F1471</f>
        <v>0</v>
      </c>
      <c r="R1473" s="204"/>
      <c r="S1473" s="130"/>
      <c r="T1473" s="34"/>
    </row>
    <row r="1474" spans="1:20" ht="26.25" thickBot="1">
      <c r="A1474" s="17" t="s">
        <v>7693</v>
      </c>
      <c r="B1474" s="17"/>
      <c r="C1474" s="17"/>
      <c r="D1474" s="18"/>
      <c r="E1474" s="18"/>
      <c r="F1474" s="1159"/>
      <c r="G1474" s="18"/>
      <c r="H1474" s="18"/>
      <c r="I1474" s="18"/>
      <c r="J1474" s="18"/>
      <c r="K1474" s="2655"/>
      <c r="L1474" s="78"/>
      <c r="M1474" s="2784">
        <f>+M1473+Q1473</f>
        <v>0</v>
      </c>
      <c r="N1474" s="2785"/>
      <c r="O1474" s="2785"/>
      <c r="P1474" s="2785"/>
      <c r="Q1474" s="2786"/>
      <c r="R1474" s="204"/>
      <c r="S1474" s="130"/>
      <c r="T1474" s="34"/>
    </row>
    <row r="1475" spans="1:20">
      <c r="A1475" s="28"/>
      <c r="B1475" s="28"/>
      <c r="C1475" s="28"/>
      <c r="D1475" s="2859"/>
      <c r="E1475" s="2859"/>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598" t="s">
        <v>4133</v>
      </c>
      <c r="D1477" s="2599" t="s">
        <v>4134</v>
      </c>
      <c r="E1477" s="28"/>
      <c r="F1477" s="28"/>
      <c r="G1477" s="28"/>
      <c r="H1477" s="28"/>
      <c r="I1477" s="28"/>
      <c r="J1477" s="28"/>
      <c r="K1477" s="28"/>
      <c r="L1477" s="28"/>
      <c r="M1477" s="28"/>
      <c r="N1477" s="28"/>
      <c r="O1477" s="28"/>
      <c r="P1477" s="1280"/>
      <c r="Q1477" s="789"/>
      <c r="R1477" s="30"/>
      <c r="S1477" s="125"/>
    </row>
    <row r="1478" spans="1:20">
      <c r="A1478" s="29"/>
      <c r="B1478" s="28"/>
      <c r="C1478" s="2600" t="s">
        <v>4135</v>
      </c>
      <c r="D1478" s="2601"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0" t="s">
        <v>4137</v>
      </c>
      <c r="D1479" s="2601" t="s">
        <v>4138</v>
      </c>
      <c r="E1479" s="28"/>
      <c r="F1479" s="28"/>
      <c r="G1479" s="28"/>
      <c r="H1479" s="28"/>
      <c r="I1479" s="28"/>
      <c r="J1479" s="28"/>
      <c r="K1479" s="28"/>
      <c r="L1479" s="28"/>
      <c r="M1479" s="28"/>
      <c r="N1479" s="28"/>
      <c r="O1479" s="28"/>
      <c r="P1479" s="1280"/>
      <c r="Q1479" s="789"/>
      <c r="R1479" s="30"/>
      <c r="S1479" s="125"/>
    </row>
    <row r="1480" spans="1:20">
      <c r="A1480" s="29"/>
      <c r="B1480" s="28"/>
      <c r="C1480" s="2602" t="s">
        <v>4139</v>
      </c>
      <c r="D1480" s="2603"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04">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0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68"/>
      <c r="E1484" s="2868"/>
      <c r="F1484" s="28"/>
      <c r="G1484" s="28"/>
      <c r="H1484" s="28"/>
      <c r="I1484" s="28"/>
      <c r="J1484" s="28"/>
      <c r="K1484" s="954">
        <v>1287</v>
      </c>
      <c r="L1484" s="958">
        <f>ScriptInput!E889</f>
        <v>0</v>
      </c>
      <c r="M1484" s="64"/>
      <c r="N1484" s="28"/>
      <c r="O1484" s="954">
        <v>2287</v>
      </c>
      <c r="P1484" s="956">
        <f>ScriptInput!E891</f>
        <v>0</v>
      </c>
      <c r="Q1484" s="789"/>
      <c r="R1484" s="2854"/>
      <c r="S1484" s="2845"/>
      <c r="T1484" s="34"/>
    </row>
    <row r="1485" spans="1:20" ht="30.75" customHeight="1">
      <c r="A1485" s="29"/>
      <c r="B1485" s="28"/>
      <c r="C1485" s="1590" t="s">
        <v>4144</v>
      </c>
      <c r="D1485" s="2606">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67"/>
      <c r="E1487" s="2867"/>
      <c r="F1487" s="30"/>
      <c r="G1487" s="30"/>
      <c r="H1487" s="30"/>
      <c r="I1487" s="30"/>
      <c r="J1487" s="30"/>
      <c r="K1487" s="30"/>
      <c r="L1487" s="30"/>
      <c r="M1487" s="30"/>
      <c r="N1487" s="30"/>
      <c r="O1487" s="30" t="s">
        <v>3237</v>
      </c>
      <c r="P1487" s="1266"/>
      <c r="Q1487" s="789"/>
      <c r="R1487" s="131"/>
      <c r="S1487" s="124"/>
      <c r="T1487" s="34"/>
    </row>
    <row r="1488" spans="1:20" ht="26.25" thickBot="1">
      <c r="A1488" s="17" t="s">
        <v>7692</v>
      </c>
      <c r="B1488" s="17"/>
      <c r="C1488" s="17" t="s">
        <v>4146</v>
      </c>
      <c r="D1488" s="2837" t="s">
        <v>3237</v>
      </c>
      <c r="E1488" s="2837"/>
      <c r="F1488" s="1159" t="s">
        <v>4147</v>
      </c>
      <c r="G1488" s="18" t="s">
        <v>3237</v>
      </c>
      <c r="H1488" s="18" t="s">
        <v>3237</v>
      </c>
      <c r="I1488" s="18" t="s">
        <v>3237</v>
      </c>
      <c r="J1488" s="18" t="s">
        <v>3237</v>
      </c>
      <c r="K1488" s="167" t="s">
        <v>3476</v>
      </c>
      <c r="L1488" s="78" t="s">
        <v>3334</v>
      </c>
      <c r="M1488" s="2784">
        <f>M1460+D1471+D1485+Q1460+F1471</f>
        <v>0</v>
      </c>
      <c r="N1488" s="2785"/>
      <c r="O1488" s="2785"/>
      <c r="P1488" s="2785"/>
      <c r="Q1488" s="2786"/>
      <c r="R1488" s="30"/>
      <c r="S1488" s="125"/>
    </row>
    <row r="1489" spans="1:19" ht="26.25"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784" t="str">
        <f>+IF(AND(M1488&lt;2.5,M1488&gt;-2.5),"Saldo herleid tot nul","")</f>
        <v>Saldo herleid tot nul</v>
      </c>
      <c r="N1489" s="2785"/>
      <c r="O1489" s="2785"/>
      <c r="P1489" s="2785"/>
      <c r="Q1489" s="2786"/>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09" t="s">
        <v>4150</v>
      </c>
      <c r="D1492" s="2809"/>
      <c r="E1492" s="2809"/>
      <c r="F1492" s="1159" t="s">
        <v>4151</v>
      </c>
      <c r="G1492" s="18" t="s">
        <v>3237</v>
      </c>
      <c r="H1492" s="18" t="s">
        <v>3237</v>
      </c>
      <c r="I1492" s="18" t="s">
        <v>3237</v>
      </c>
      <c r="J1492" s="18" t="s">
        <v>3237</v>
      </c>
      <c r="K1492" s="1844">
        <f>IFERROR(FLOOR(((M668+M1016+M1018+SUM(M1210:M1255))/M592)*100,0.1),0)</f>
        <v>0</v>
      </c>
      <c r="L1492" s="625" t="s">
        <v>4152</v>
      </c>
      <c r="M1492" s="134"/>
      <c r="N1492" s="134"/>
      <c r="O1492" s="1844">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87">
        <f>IFERROR(((M668+M1016+M1018+SUM(M1210:M1255))/M592)*100,0)</f>
        <v>0</v>
      </c>
      <c r="L1493" s="6"/>
      <c r="M1493" s="6"/>
      <c r="N1493" s="6" t="s">
        <v>3237</v>
      </c>
      <c r="O1493" s="2387">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946:M946"/>
    <mergeCell ref="J985:M985"/>
    <mergeCell ref="J894:M894"/>
    <mergeCell ref="J895:M895"/>
    <mergeCell ref="N994:Q994"/>
    <mergeCell ref="N1004:Q1004"/>
    <mergeCell ref="J961:M961"/>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N988:Q988"/>
    <mergeCell ref="N979:Q979"/>
    <mergeCell ref="N996:Q996"/>
    <mergeCell ref="O1024:Q1024"/>
    <mergeCell ref="O1026:Q1026"/>
    <mergeCell ref="N928:Q928"/>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1006:M1006"/>
    <mergeCell ref="J997:M997"/>
    <mergeCell ref="J1005:M1005"/>
    <mergeCell ref="J1004:M1004"/>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966:M966"/>
    <mergeCell ref="J954:M954"/>
    <mergeCell ref="J953:M953"/>
    <mergeCell ref="J952:M952"/>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98:M998"/>
    <mergeCell ref="J983:M983"/>
    <mergeCell ref="J988:M988"/>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K1188:M1188"/>
    <mergeCell ref="K1026:M1026"/>
    <mergeCell ref="K1024:M1024"/>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40:Q940"/>
    <mergeCell ref="N942:Q942"/>
    <mergeCell ref="N944:Q944"/>
    <mergeCell ref="N945:Q945"/>
    <mergeCell ref="J943:M943"/>
    <mergeCell ref="N943:Q943"/>
    <mergeCell ref="J941:M941"/>
    <mergeCell ref="N941:Q941"/>
    <mergeCell ref="J944:M944"/>
    <mergeCell ref="J945:M945"/>
    <mergeCell ref="J940:M940"/>
    <mergeCell ref="J942:M942"/>
    <mergeCell ref="N939:Q939"/>
    <mergeCell ref="J917:M917"/>
    <mergeCell ref="N915:Q915"/>
    <mergeCell ref="N916:Q916"/>
    <mergeCell ref="J938:M938"/>
    <mergeCell ref="J897:M897"/>
    <mergeCell ref="J904:M904"/>
    <mergeCell ref="N904:Q904"/>
    <mergeCell ref="N924:Q924"/>
    <mergeCell ref="J929:M929"/>
    <mergeCell ref="N926:Q926"/>
    <mergeCell ref="J911:M911"/>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82" zoomScale="77" zoomScaleNormal="77" workbookViewId="0">
      <selection activeCell="N94" sqref="N94"/>
    </sheetView>
  </sheetViews>
  <sheetFormatPr defaultColWidth="9.140625" defaultRowHeight="15"/>
  <cols>
    <col min="1" max="1" width="17.85546875" style="268" customWidth="1"/>
    <col min="2" max="2" width="16.42578125" style="268" customWidth="1"/>
    <col min="3" max="3" width="23" style="268" customWidth="1"/>
    <col min="4" max="4" width="41.140625" style="268" customWidth="1"/>
    <col min="5" max="5" width="30.42578125" style="268" customWidth="1"/>
    <col min="6" max="6" width="29.42578125" style="268" customWidth="1"/>
    <col min="7" max="9" width="9.140625" style="268"/>
    <col min="10" max="10" width="10.85546875" style="268" customWidth="1"/>
    <col min="11" max="11" width="29.42578125" style="268" customWidth="1"/>
    <col min="12" max="12" width="10.42578125" style="268" customWidth="1"/>
    <col min="13" max="13" width="13.42578125" style="268" customWidth="1"/>
    <col min="14" max="14" width="21.140625" style="268" customWidth="1"/>
    <col min="15" max="16384" width="9.140625" style="268"/>
  </cols>
  <sheetData>
    <row r="1" spans="1:19" s="2906" customFormat="1">
      <c r="A1" s="2906" t="s">
        <v>4167</v>
      </c>
    </row>
    <row r="2" spans="1:19" s="2906" customFormat="1"/>
    <row r="3" spans="1:19" s="2906" customFormat="1"/>
    <row r="4" spans="1:19" ht="15.75" thickBot="1"/>
    <row r="5" spans="1:19">
      <c r="A5" s="297" t="s">
        <v>4168</v>
      </c>
      <c r="B5" s="619"/>
      <c r="C5" s="619"/>
      <c r="D5" s="619"/>
      <c r="E5" s="619"/>
      <c r="F5" s="619"/>
      <c r="G5" s="2907" t="s">
        <v>4169</v>
      </c>
      <c r="H5" s="2908"/>
      <c r="I5" s="2908"/>
      <c r="J5" s="2908"/>
      <c r="K5" s="2908"/>
      <c r="L5" s="2908"/>
      <c r="M5" s="2908"/>
      <c r="N5" s="2908"/>
      <c r="O5" s="2908"/>
      <c r="P5" s="2908"/>
      <c r="Q5" s="1385"/>
      <c r="R5" s="1386"/>
      <c r="S5" s="619"/>
    </row>
    <row r="6" spans="1:19">
      <c r="A6" s="619"/>
      <c r="B6" s="619"/>
      <c r="C6" s="618" t="s">
        <v>4170</v>
      </c>
      <c r="D6" s="619"/>
      <c r="E6" s="619"/>
      <c r="F6" s="619"/>
      <c r="G6" s="2909" t="s">
        <v>4171</v>
      </c>
      <c r="H6" s="2910"/>
      <c r="I6" s="2910"/>
      <c r="J6" s="2910"/>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592">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92">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92">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592">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2555"/>
      <c r="N11" s="619"/>
      <c r="O11" s="619"/>
      <c r="P11" s="619"/>
      <c r="Q11" s="619"/>
      <c r="R11" s="815"/>
      <c r="S11" s="619"/>
    </row>
    <row r="12" spans="1:19">
      <c r="A12" s="619"/>
      <c r="B12" s="619"/>
      <c r="C12" s="618" t="s">
        <v>4185</v>
      </c>
      <c r="D12" s="619"/>
      <c r="E12" s="619"/>
      <c r="F12" s="619"/>
      <c r="G12" s="2911" t="s">
        <v>4186</v>
      </c>
      <c r="H12" s="2912"/>
      <c r="I12" s="2912"/>
      <c r="J12" s="2912"/>
      <c r="K12" s="2912"/>
      <c r="L12" s="2912"/>
      <c r="M12" s="2912"/>
      <c r="N12" s="2912"/>
      <c r="O12" s="2912"/>
      <c r="P12" s="2912"/>
      <c r="Q12" s="1351"/>
      <c r="R12" s="1387"/>
      <c r="S12" s="619"/>
    </row>
    <row r="13" spans="1:19">
      <c r="A13" s="619"/>
      <c r="B13" s="619"/>
      <c r="C13" s="618" t="s">
        <v>7618</v>
      </c>
      <c r="D13" s="619"/>
      <c r="E13" s="619"/>
      <c r="F13" s="619"/>
      <c r="G13" s="2909" t="s">
        <v>4171</v>
      </c>
      <c r="H13" s="2910"/>
      <c r="I13" s="2910"/>
      <c r="J13" s="2910"/>
      <c r="K13" s="2913" t="s">
        <v>4172</v>
      </c>
      <c r="L13" s="2913"/>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592">
        <f>IF(-J14&gt;-K14,J14,K14)</f>
        <v>0</v>
      </c>
      <c r="N14" s="2592">
        <f>SUM(F71:F83)</f>
        <v>0</v>
      </c>
      <c r="O14" s="2555"/>
      <c r="P14" s="259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92">
        <f>IF(-J15&gt;-K15,J15,K15)</f>
        <v>0</v>
      </c>
      <c r="N15" s="2592">
        <f>SUM(F28:F31)</f>
        <v>0</v>
      </c>
      <c r="O15" s="2555"/>
      <c r="P15" s="2592">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92">
        <f>IF(-J16&gt;-K16,J16,K16)</f>
        <v>0</v>
      </c>
      <c r="N16" s="2592">
        <f>SUM(F35:F46)</f>
        <v>0</v>
      </c>
      <c r="O16" s="2555"/>
      <c r="P16" s="2592">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592">
        <f>IF(-J17&gt;-K17,J17,K17)</f>
        <v>0</v>
      </c>
      <c r="N17" s="2592">
        <f>SUM(F50:F61)</f>
        <v>0</v>
      </c>
      <c r="O17" s="2555"/>
      <c r="P17" s="2592">
        <f>'Tax Calculation'!N469</f>
        <v>0</v>
      </c>
      <c r="Q17" s="619"/>
      <c r="R17" s="1344">
        <f>IFERROR(M17*N17/P17,0)</f>
        <v>0</v>
      </c>
      <c r="S17" s="619"/>
    </row>
    <row r="18" spans="1:19" ht="15.75"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5"/>
      <c r="E21" s="619"/>
      <c r="F21" s="619"/>
      <c r="G21" s="619"/>
      <c r="H21" s="619"/>
      <c r="I21" s="2907" t="s">
        <v>4196</v>
      </c>
      <c r="J21" s="2908"/>
      <c r="K21" s="2908"/>
      <c r="L21" s="2908"/>
      <c r="M21" s="2908"/>
      <c r="N21" s="2908"/>
      <c r="O21" s="2908"/>
      <c r="P21" s="2914"/>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5.75" thickBot="1">
      <c r="A23" s="619"/>
      <c r="B23" s="619"/>
      <c r="C23" s="619"/>
      <c r="D23" s="619"/>
      <c r="E23" s="619"/>
      <c r="F23" s="619"/>
      <c r="G23" s="619"/>
      <c r="H23" s="619"/>
      <c r="I23" s="1528" t="s">
        <v>4178</v>
      </c>
      <c r="J23" s="619"/>
      <c r="K23" s="2592">
        <f>-'Tax Calculation'!L390</f>
        <v>0</v>
      </c>
      <c r="L23" s="806"/>
      <c r="M23" s="806">
        <f>N7</f>
        <v>0</v>
      </c>
      <c r="N23" s="806">
        <f>P7</f>
        <v>0</v>
      </c>
      <c r="O23" s="806"/>
      <c r="P23" s="1344">
        <f>IFERROR(K23*M23/N23,0)</f>
        <v>0</v>
      </c>
      <c r="Q23" s="619"/>
      <c r="R23" s="619"/>
      <c r="S23" s="619"/>
    </row>
    <row r="24" spans="1:19">
      <c r="A24" s="619"/>
      <c r="B24" s="2506" t="s">
        <v>7619</v>
      </c>
      <c r="C24" s="2507"/>
      <c r="D24" s="2507"/>
      <c r="E24" s="813"/>
      <c r="F24" s="814"/>
      <c r="I24" s="1528" t="s">
        <v>4180</v>
      </c>
      <c r="K24" s="580">
        <f>-'Tax Calculation'!L392</f>
        <v>0</v>
      </c>
      <c r="L24" s="580"/>
      <c r="M24" s="806">
        <f>N8</f>
        <v>0</v>
      </c>
      <c r="N24" s="806">
        <f>P8</f>
        <v>0</v>
      </c>
      <c r="O24" s="580"/>
      <c r="P24" s="1344">
        <f>IFERROR(K24*M24/N24,0)</f>
        <v>0</v>
      </c>
    </row>
    <row r="25" spans="1:19">
      <c r="A25" s="619"/>
      <c r="B25" s="622"/>
      <c r="C25" s="619"/>
      <c r="D25" s="619"/>
      <c r="E25" s="619"/>
      <c r="F25" s="815"/>
      <c r="I25" s="1528" t="s">
        <v>4182</v>
      </c>
      <c r="K25" s="580">
        <f>-'Tax Calculation'!L393</f>
        <v>0</v>
      </c>
      <c r="L25" s="580"/>
      <c r="M25" s="806">
        <f>N9</f>
        <v>0</v>
      </c>
      <c r="N25" s="806">
        <f>P9</f>
        <v>0</v>
      </c>
      <c r="O25" s="580"/>
      <c r="P25" s="1344">
        <f>IFERROR(K25*M25/N25,0)</f>
        <v>0</v>
      </c>
    </row>
    <row r="26" spans="1:19" ht="15.75" thickBot="1">
      <c r="A26" s="619"/>
      <c r="B26" s="620"/>
      <c r="C26" s="2175" t="s">
        <v>4200</v>
      </c>
      <c r="D26" s="619"/>
      <c r="E26" s="619"/>
      <c r="F26" s="815"/>
      <c r="I26" s="1529" t="s">
        <v>4183</v>
      </c>
      <c r="J26" s="279"/>
      <c r="K26" s="2508">
        <f>-'Tax Calculation'!L394</f>
        <v>0</v>
      </c>
      <c r="L26" s="2509"/>
      <c r="M26" s="2510">
        <f>N10</f>
        <v>0</v>
      </c>
      <c r="N26" s="2510">
        <f>P10</f>
        <v>0</v>
      </c>
      <c r="O26" s="2508"/>
      <c r="P26" s="2511">
        <f>IFERROR(K26*M26/N26,0)</f>
        <v>0</v>
      </c>
    </row>
    <row r="27" spans="1:19">
      <c r="A27" s="619"/>
      <c r="B27" s="621"/>
      <c r="D27" s="619"/>
      <c r="E27" s="839" t="s">
        <v>3282</v>
      </c>
      <c r="F27" s="1530" t="s">
        <v>3283</v>
      </c>
      <c r="I27" s="2907" t="s">
        <v>4201</v>
      </c>
      <c r="J27" s="2908"/>
      <c r="K27" s="2908"/>
      <c r="L27" s="2908"/>
      <c r="M27" s="2908"/>
      <c r="N27" s="2908"/>
      <c r="O27" s="2908"/>
      <c r="P27" s="2914"/>
    </row>
    <row r="28" spans="1:19">
      <c r="A28" s="619"/>
      <c r="B28" s="622"/>
      <c r="C28" s="2176">
        <v>1400</v>
      </c>
      <c r="D28" s="2177"/>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6">
        <v>1401</v>
      </c>
      <c r="D29" s="2177"/>
      <c r="E29" s="838">
        <f>IF($E$34=1,0,'Tax Calculation'!L314)</f>
        <v>0</v>
      </c>
      <c r="F29" s="1531">
        <f>IF($F$34=1,0,'Tax Calculation'!P314)</f>
        <v>0</v>
      </c>
      <c r="I29" s="1528" t="s">
        <v>4178</v>
      </c>
      <c r="J29" s="619"/>
      <c r="K29" s="2646">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80</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2</v>
      </c>
      <c r="K31" s="581">
        <f>-'Tax Calculation'!P393</f>
        <v>0</v>
      </c>
      <c r="L31" s="581"/>
      <c r="M31" s="1374">
        <f>N16</f>
        <v>0</v>
      </c>
      <c r="N31" s="1374">
        <f>P16</f>
        <v>0</v>
      </c>
      <c r="O31" s="581"/>
      <c r="P31" s="1341">
        <f>IFERROR(K31*M31/N31,0)</f>
        <v>0</v>
      </c>
    </row>
    <row r="32" spans="1:19" ht="30.75" thickBot="1">
      <c r="A32" s="619"/>
      <c r="B32" s="622"/>
      <c r="C32" s="2178" t="s">
        <v>4204</v>
      </c>
      <c r="D32" s="1201"/>
      <c r="E32" s="838">
        <f>IF($E$34=1,0,P24)</f>
        <v>0</v>
      </c>
      <c r="F32" s="1531">
        <f>IF($F$34=1,0,P30)</f>
        <v>0</v>
      </c>
      <c r="G32" s="619"/>
      <c r="H32" s="619"/>
      <c r="I32" s="622" t="s">
        <v>4183</v>
      </c>
      <c r="K32" s="581">
        <f>-'Tax Calculation'!P394</f>
        <v>0</v>
      </c>
      <c r="L32" s="1391"/>
      <c r="M32" s="1392">
        <f>N17</f>
        <v>0</v>
      </c>
      <c r="N32" s="1392">
        <f>P17</f>
        <v>0</v>
      </c>
      <c r="O32" s="1391"/>
      <c r="P32" s="1393">
        <f>IFERROR(K32*M32/N32,0)</f>
        <v>0</v>
      </c>
      <c r="Q32" s="619"/>
      <c r="R32" s="619"/>
      <c r="S32" s="619"/>
    </row>
    <row r="33" spans="1:19" ht="30">
      <c r="A33" s="619"/>
      <c r="B33" s="622"/>
      <c r="C33" s="2178" t="s">
        <v>4205</v>
      </c>
      <c r="D33" s="1201"/>
      <c r="E33" s="838">
        <f>IF($E$34=1,0,R8)</f>
        <v>0</v>
      </c>
      <c r="F33" s="1531">
        <f>IF($F$34=1,0,R15)</f>
        <v>0</v>
      </c>
      <c r="G33" s="619"/>
      <c r="H33" s="619"/>
      <c r="I33" s="812"/>
      <c r="J33" s="1319" t="s">
        <v>4202</v>
      </c>
      <c r="K33" s="2512" t="s">
        <v>4203</v>
      </c>
      <c r="L33" s="619"/>
      <c r="M33" s="619"/>
      <c r="N33" s="619"/>
      <c r="O33" s="619"/>
      <c r="P33" s="619"/>
      <c r="Q33" s="619"/>
      <c r="R33" s="619"/>
      <c r="S33" s="619"/>
    </row>
    <row r="34" spans="1:19" ht="45">
      <c r="A34" s="619"/>
      <c r="B34" s="622"/>
      <c r="C34" s="2179">
        <v>1411</v>
      </c>
      <c r="D34" s="2180" t="s">
        <v>4206</v>
      </c>
      <c r="E34" s="838">
        <f>IF('Tax Calculation'!L331&gt;0,1,0)</f>
        <v>0</v>
      </c>
      <c r="F34" s="1531">
        <f>IF('Tax Calculation'!P331&gt;0,1,0)</f>
        <v>0</v>
      </c>
      <c r="G34" s="619"/>
      <c r="H34" s="619"/>
      <c r="I34" s="2513">
        <v>1611</v>
      </c>
      <c r="J34" s="2706">
        <f>'Tax Calculation'!M402</f>
        <v>0</v>
      </c>
      <c r="K34" s="2514">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5">
        <v>2611</v>
      </c>
      <c r="J35" s="2707">
        <f>'Tax Calculation'!Q402</f>
        <v>0</v>
      </c>
      <c r="K35" s="2516">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51">
        <f>IF($E$49=1,0,'Tax Calculation'!L347)</f>
        <v>0</v>
      </c>
      <c r="F46" s="1531">
        <f>IF($F$49=1,0,'Tax Calculation'!P347)</f>
        <v>0</v>
      </c>
    </row>
    <row r="47" spans="1:19">
      <c r="A47" s="619"/>
      <c r="B47" s="622"/>
      <c r="C47" s="2181" t="s">
        <v>4211</v>
      </c>
      <c r="D47" s="2177"/>
      <c r="E47" s="2551">
        <f>IF($E$49=1,0,P25)</f>
        <v>0</v>
      </c>
      <c r="F47" s="1531">
        <f>IF($F$49=1,0,P31)</f>
        <v>0</v>
      </c>
    </row>
    <row r="48" spans="1:19">
      <c r="A48" s="619"/>
      <c r="B48" s="622"/>
      <c r="C48" s="2181" t="s">
        <v>4210</v>
      </c>
      <c r="D48" s="2177"/>
      <c r="E48" s="2551">
        <f>IF($E$49=1,0,R9)</f>
        <v>0</v>
      </c>
      <c r="F48" s="1531">
        <f>IF($F$49=1,0,R16)</f>
        <v>0</v>
      </c>
    </row>
    <row r="49" spans="1:9">
      <c r="A49" s="619"/>
      <c r="B49" s="622"/>
      <c r="C49" s="2179">
        <v>1617</v>
      </c>
      <c r="D49" s="2182" t="s">
        <v>4206</v>
      </c>
      <c r="E49" s="838">
        <f>IF('Tax Calculation'!L348&gt;0,1,0)</f>
        <v>0</v>
      </c>
      <c r="F49" s="1531">
        <f>IF('Tax Calculation'!P348&gt;0,1,0)</f>
        <v>0</v>
      </c>
    </row>
    <row r="50" spans="1:9">
      <c r="A50" s="619"/>
      <c r="B50" s="622"/>
      <c r="C50" s="2176">
        <v>1650</v>
      </c>
      <c r="D50" s="2177"/>
      <c r="E50" s="2517">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51">
        <f>IF($E$64=1,0,'Tax Calculation'!L368)</f>
        <v>0</v>
      </c>
      <c r="F61" s="2552">
        <f>IF($F$64=1,0,'Tax Calculation'!P368)</f>
        <v>0</v>
      </c>
    </row>
    <row r="62" spans="1:9">
      <c r="A62" s="619"/>
      <c r="B62" s="622"/>
      <c r="C62" s="2181" t="s">
        <v>4213</v>
      </c>
      <c r="D62" s="2177"/>
      <c r="E62" s="2691">
        <f>IF($E$64=1,0,P26)</f>
        <v>0</v>
      </c>
      <c r="F62" s="2692">
        <f>IF($F$64=1,0,P32)</f>
        <v>0</v>
      </c>
      <c r="I62" s="652"/>
    </row>
    <row r="63" spans="1:9">
      <c r="A63" s="619"/>
      <c r="B63" s="622"/>
      <c r="C63" s="2181" t="s">
        <v>4212</v>
      </c>
      <c r="D63" s="2177"/>
      <c r="E63" s="2551">
        <f>IF($E$64=1,0,R10)</f>
        <v>0</v>
      </c>
      <c r="F63" s="2552">
        <f>IF($F$64=1,0,R17)</f>
        <v>0</v>
      </c>
    </row>
    <row r="64" spans="1:9" ht="15" customHeight="1">
      <c r="A64" s="619"/>
      <c r="B64" s="622"/>
      <c r="C64" s="2179">
        <v>1668</v>
      </c>
      <c r="D64" s="2180" t="str">
        <f>D49</f>
        <v>ALS 1 dan tellen de gerel. inkomsten niet! / If 1 the related income is not taken into account</v>
      </c>
      <c r="E64" s="2551">
        <f>IF('Tax Calculation'!L520&gt;0,1,0)</f>
        <v>0</v>
      </c>
      <c r="F64" s="2552">
        <f>IF('Tax Calculation'!P520&gt;0,1,0)</f>
        <v>0</v>
      </c>
    </row>
    <row r="65" spans="1:7">
      <c r="A65" s="619"/>
      <c r="B65" s="622"/>
      <c r="C65" s="2176">
        <v>1611</v>
      </c>
      <c r="D65" s="2183"/>
      <c r="E65" s="2551">
        <f>IF($E$64=1,0,K34)</f>
        <v>0</v>
      </c>
      <c r="F65" s="2552">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71">
        <f>'Tax Calculation'!K494</f>
        <v>0</v>
      </c>
      <c r="F67" s="2709">
        <f>'Tax Calculation'!O494</f>
        <v>0</v>
      </c>
      <c r="G67" s="2708" t="s">
        <v>7712</v>
      </c>
    </row>
    <row r="68" spans="1:7">
      <c r="A68" s="619"/>
      <c r="B68" s="622"/>
      <c r="C68" s="2176">
        <v>1452</v>
      </c>
      <c r="D68" s="2183"/>
      <c r="E68" s="2671">
        <f>'Tax Calculation'!K489</f>
        <v>0</v>
      </c>
      <c r="F68" s="2709">
        <f>'Tax Calculation'!O489</f>
        <v>0</v>
      </c>
      <c r="G68" s="2708" t="s">
        <v>7712</v>
      </c>
    </row>
    <row r="69" spans="1:7" ht="45">
      <c r="A69" s="619"/>
      <c r="B69" s="622"/>
      <c r="C69" s="2179">
        <v>1453</v>
      </c>
      <c r="D69" s="2180" t="str">
        <f>D64</f>
        <v>ALS 1 dan tellen de gerel. inkomsten niet! / If 1 the related income is not taken into account</v>
      </c>
      <c r="E69" s="838"/>
      <c r="F69" s="1531"/>
      <c r="G69" s="2708" t="s">
        <v>7713</v>
      </c>
    </row>
    <row r="70" spans="1:7" ht="16.5" customHeight="1">
      <c r="A70" s="619"/>
      <c r="B70" s="622"/>
      <c r="C70" s="2179">
        <v>1290</v>
      </c>
      <c r="D70" s="2180" t="s">
        <v>4214</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1">
        <f>IF(E70=0,0,'Tax Calculation'!M397)</f>
        <v>0</v>
      </c>
      <c r="F83" s="2552">
        <f>IF(F70=0,0,'Tax Calculation'!P397)</f>
        <v>0</v>
      </c>
    </row>
    <row r="84" spans="1:18">
      <c r="A84" s="619"/>
      <c r="B84" s="622"/>
      <c r="C84" s="2181" t="s">
        <v>4215</v>
      </c>
      <c r="D84" s="2185"/>
      <c r="E84" s="2551">
        <f>IF(E70=0,0,P23)</f>
        <v>0</v>
      </c>
      <c r="F84" s="2552">
        <f>IF(F70=0,0,P29)</f>
        <v>0</v>
      </c>
    </row>
    <row r="85" spans="1:18" ht="15.75" thickBot="1">
      <c r="A85" s="2518" t="s">
        <v>7620</v>
      </c>
      <c r="B85" s="622"/>
      <c r="C85" s="2181" t="s">
        <v>4216</v>
      </c>
      <c r="D85" s="2185"/>
      <c r="E85" s="2553">
        <f>IF(E70=0,0,R7)</f>
        <v>0</v>
      </c>
      <c r="F85" s="2554">
        <f>IF(F70=0,0,R14)</f>
        <v>0</v>
      </c>
    </row>
    <row r="86" spans="1:18" ht="15.75" thickBot="1">
      <c r="A86" s="301" t="s">
        <v>7621</v>
      </c>
      <c r="B86" s="622"/>
      <c r="C86" s="2915" t="s">
        <v>4217</v>
      </c>
      <c r="D86" s="2916"/>
      <c r="E86" s="2693">
        <f>SUM(E28:E33,E35:E48,E50:E63,E65:E68,E71:E85)</f>
        <v>0</v>
      </c>
      <c r="F86" s="2694">
        <f>SUM(F28:F33,F35:F48,F50:F63,F65:F68,F71:F85)</f>
        <v>0</v>
      </c>
    </row>
    <row r="87" spans="1:18">
      <c r="A87" s="619"/>
      <c r="B87" s="622"/>
      <c r="C87" s="1202"/>
      <c r="D87" s="2519"/>
      <c r="E87" s="2555"/>
      <c r="F87" s="2556"/>
      <c r="G87" s="2520"/>
      <c r="H87" s="619"/>
      <c r="I87" s="619"/>
      <c r="J87" s="619"/>
      <c r="K87" s="619"/>
      <c r="L87" s="619"/>
      <c r="M87" s="619"/>
      <c r="N87" s="619"/>
      <c r="O87" s="619"/>
      <c r="P87" s="619"/>
      <c r="Q87" s="619"/>
      <c r="R87" s="619"/>
    </row>
    <row r="88" spans="1:18">
      <c r="A88" s="619"/>
      <c r="B88" s="622" t="s">
        <v>7622</v>
      </c>
      <c r="C88" s="815"/>
      <c r="E88" s="2557">
        <f>+'Overview Indexed Amounts'!F122</f>
        <v>370</v>
      </c>
      <c r="F88" s="2558">
        <f>+'Overview Indexed Amounts'!F122</f>
        <v>370</v>
      </c>
      <c r="G88" s="2520"/>
      <c r="H88" s="619"/>
      <c r="I88" s="619"/>
      <c r="J88" s="619"/>
      <c r="K88" s="619"/>
      <c r="L88" s="619"/>
      <c r="M88" s="619"/>
      <c r="N88" s="619"/>
      <c r="O88" s="619"/>
      <c r="P88" s="619"/>
      <c r="Q88" s="619"/>
      <c r="R88" s="619"/>
    </row>
    <row r="89" spans="1:18">
      <c r="A89" s="619"/>
      <c r="B89" s="622" t="s">
        <v>7623</v>
      </c>
      <c r="C89" s="815" t="s">
        <v>7624</v>
      </c>
      <c r="E89" s="2559">
        <f>+'Overview Indexed Amounts'!F123</f>
        <v>910</v>
      </c>
      <c r="F89" s="2560">
        <f>+'Overview Indexed Amounts'!F123</f>
        <v>910</v>
      </c>
      <c r="G89" s="2520"/>
      <c r="H89" s="619"/>
      <c r="I89" s="619"/>
      <c r="J89" s="619"/>
      <c r="K89" s="619"/>
      <c r="L89" s="619"/>
      <c r="M89" s="619"/>
      <c r="N89" s="619"/>
      <c r="O89" s="619"/>
      <c r="P89" s="619"/>
      <c r="Q89" s="619"/>
      <c r="R89" s="619"/>
    </row>
    <row r="90" spans="1:18">
      <c r="A90" s="619"/>
      <c r="B90" s="622" t="s">
        <v>5942</v>
      </c>
      <c r="C90" s="1202"/>
      <c r="E90" s="2561">
        <f>+'Overview Indexed Amounts'!F124</f>
        <v>820</v>
      </c>
      <c r="F90" s="2562">
        <f>+'Overview Indexed Amounts'!F124</f>
        <v>820</v>
      </c>
      <c r="G90" s="2520"/>
      <c r="H90" s="619"/>
      <c r="I90" s="619"/>
      <c r="J90" s="619"/>
      <c r="K90" s="619"/>
      <c r="L90" s="619"/>
      <c r="M90" s="619"/>
      <c r="N90" s="619"/>
      <c r="O90" s="619"/>
      <c r="P90" s="619"/>
      <c r="Q90" s="619"/>
      <c r="R90" s="619"/>
    </row>
    <row r="91" spans="1:18">
      <c r="A91" s="619"/>
      <c r="B91" s="622"/>
      <c r="C91" s="1202"/>
      <c r="E91" s="2563"/>
      <c r="F91" s="2563"/>
      <c r="G91" s="2520"/>
      <c r="H91" s="619"/>
      <c r="I91" s="619"/>
      <c r="J91" s="619"/>
      <c r="K91" s="619"/>
      <c r="L91" s="619"/>
      <c r="M91" s="619"/>
      <c r="N91" s="619"/>
      <c r="O91" s="619"/>
      <c r="P91" s="619"/>
      <c r="Q91" s="619"/>
      <c r="R91" s="619"/>
    </row>
    <row r="92" spans="1:18">
      <c r="A92" s="619"/>
      <c r="B92" s="2521" t="s">
        <v>7625</v>
      </c>
      <c r="C92" s="1202"/>
      <c r="E92" s="2695">
        <f>+IF('Tax Calculation'!M387&gt;0,'BK laag act ink'!E88,IF('Tax Calculation'!L311=1,'BK laag act ink'!E89,'BK laag act ink'!E90))</f>
        <v>820</v>
      </c>
      <c r="F92" s="2695">
        <f>+IF('Tax Calculation'!C69=1,0,IF('Tax Calculation'!Q387&gt;0,'BK laag act ink'!F88,IF('Tax Calculation'!P311=1,'BK laag act ink'!F89,'BK laag act ink'!F90)))</f>
        <v>820</v>
      </c>
      <c r="G92" s="2520"/>
      <c r="H92" s="619"/>
      <c r="I92" s="619"/>
      <c r="J92" s="619"/>
      <c r="K92" s="619"/>
      <c r="L92" s="619"/>
      <c r="M92" s="619" t="s">
        <v>7626</v>
      </c>
      <c r="N92" s="619"/>
      <c r="O92" s="619"/>
      <c r="P92" s="619"/>
      <c r="Q92" s="619"/>
      <c r="R92" s="619"/>
    </row>
    <row r="93" spans="1:18">
      <c r="A93" s="619"/>
      <c r="B93" s="2521"/>
      <c r="C93" s="1202"/>
      <c r="G93" s="2520"/>
      <c r="H93" s="2522"/>
      <c r="I93" s="619"/>
      <c r="J93" s="619"/>
      <c r="K93" s="619"/>
      <c r="L93" s="619"/>
      <c r="M93" s="570" t="s">
        <v>7627</v>
      </c>
      <c r="N93" s="619"/>
      <c r="O93" s="619"/>
      <c r="P93" s="619"/>
      <c r="Q93" s="619"/>
      <c r="R93" s="619"/>
    </row>
    <row r="94" spans="1:18">
      <c r="A94" s="619"/>
      <c r="B94" s="2521"/>
      <c r="C94" s="1202"/>
      <c r="G94" s="2520"/>
      <c r="H94" s="619"/>
      <c r="I94" s="619"/>
      <c r="J94" s="619"/>
      <c r="K94" s="619"/>
      <c r="L94" s="619"/>
      <c r="M94" s="619"/>
      <c r="N94" s="619"/>
      <c r="O94" s="619"/>
      <c r="P94" s="619"/>
      <c r="Q94" s="619"/>
      <c r="R94" s="619"/>
    </row>
    <row r="95" spans="1:18">
      <c r="A95" s="301"/>
      <c r="B95" s="2187"/>
      <c r="F95" s="2556"/>
      <c r="G95" s="2520"/>
      <c r="H95" s="619"/>
      <c r="I95" s="619"/>
      <c r="J95" s="619"/>
      <c r="K95" s="619"/>
      <c r="L95" s="619"/>
      <c r="M95" s="619"/>
      <c r="N95" s="619"/>
      <c r="O95" s="619"/>
      <c r="P95" s="619"/>
      <c r="Q95" s="619"/>
      <c r="R95" s="619"/>
    </row>
    <row r="96" spans="1:18">
      <c r="A96" s="2523" t="s">
        <v>7628</v>
      </c>
      <c r="B96" s="2524" t="s">
        <v>7629</v>
      </c>
      <c r="C96" s="157"/>
      <c r="D96" s="157"/>
      <c r="F96" s="2556"/>
      <c r="G96" s="2520"/>
      <c r="H96" s="619"/>
      <c r="I96" s="619"/>
      <c r="J96" s="619"/>
      <c r="K96" s="619"/>
      <c r="L96" s="619"/>
      <c r="M96" s="619"/>
      <c r="N96" s="619"/>
      <c r="O96" s="619"/>
      <c r="P96" s="619"/>
      <c r="Q96" s="619"/>
      <c r="R96" s="619"/>
    </row>
    <row r="97" spans="1:18">
      <c r="A97" s="619"/>
      <c r="B97" s="622"/>
      <c r="C97" s="1202"/>
      <c r="D97" s="2519"/>
      <c r="E97" s="2555"/>
      <c r="F97" s="2556"/>
      <c r="I97" s="619"/>
      <c r="J97" s="619"/>
      <c r="K97" s="619"/>
      <c r="L97" s="619"/>
      <c r="M97" s="619"/>
      <c r="N97" s="619"/>
      <c r="O97" s="619"/>
      <c r="P97" s="619"/>
      <c r="Q97" s="619"/>
      <c r="R97" s="619"/>
    </row>
    <row r="98" spans="1:18">
      <c r="A98" s="619"/>
      <c r="B98" s="622" t="s">
        <v>7630</v>
      </c>
      <c r="C98" s="1202"/>
      <c r="D98" s="2519"/>
      <c r="E98" s="2555"/>
      <c r="F98" s="2556"/>
      <c r="I98" s="619"/>
      <c r="J98" s="619"/>
      <c r="K98" s="619"/>
      <c r="L98" s="619"/>
      <c r="M98" s="619"/>
      <c r="N98" s="619"/>
      <c r="O98" s="619"/>
      <c r="P98" s="619"/>
      <c r="Q98" s="619"/>
      <c r="R98" s="619"/>
    </row>
    <row r="99" spans="1:18">
      <c r="A99" s="619"/>
      <c r="B99" s="622"/>
      <c r="C99" s="1202"/>
      <c r="D99" s="2519"/>
      <c r="E99" s="2555"/>
      <c r="F99" s="2556"/>
      <c r="G99" s="2520"/>
      <c r="H99" s="619"/>
      <c r="I99" s="619"/>
      <c r="J99" s="619"/>
      <c r="K99" s="619"/>
      <c r="L99" s="619"/>
      <c r="M99" s="619"/>
      <c r="N99" s="619"/>
      <c r="O99" s="619"/>
      <c r="P99" s="619"/>
      <c r="Q99" s="619"/>
      <c r="R99" s="619"/>
    </row>
    <row r="100" spans="1:18">
      <c r="A100" s="619"/>
      <c r="B100" s="622"/>
      <c r="E100" s="2564" t="s">
        <v>3282</v>
      </c>
      <c r="F100" s="2565" t="s">
        <v>3283</v>
      </c>
      <c r="G100" s="2520"/>
      <c r="H100" s="268" t="s">
        <v>7631</v>
      </c>
      <c r="I100" s="619"/>
      <c r="J100" s="619"/>
      <c r="K100" s="619"/>
      <c r="L100" s="619"/>
      <c r="M100" s="619"/>
      <c r="N100" s="619"/>
      <c r="O100" s="619"/>
      <c r="P100" s="619"/>
      <c r="Q100" s="619"/>
      <c r="R100" s="619"/>
    </row>
    <row r="101" spans="1:18">
      <c r="A101" s="619"/>
      <c r="B101" s="2525" t="s">
        <v>4207</v>
      </c>
      <c r="E101" s="2551">
        <f>'Tax Calculation'!M528-E103</f>
        <v>0</v>
      </c>
      <c r="F101" s="2551">
        <f>'Tax Calculation'!Q528-F103</f>
        <v>0</v>
      </c>
      <c r="G101" s="2520"/>
      <c r="H101" s="268" t="s">
        <v>7632</v>
      </c>
      <c r="I101" s="619"/>
      <c r="J101" s="619"/>
      <c r="K101" s="619"/>
      <c r="L101" s="619"/>
      <c r="M101" s="619"/>
      <c r="N101" s="619"/>
      <c r="O101" s="619"/>
      <c r="P101" s="619"/>
      <c r="Q101" s="619"/>
      <c r="R101" s="619"/>
    </row>
    <row r="102" spans="1:18">
      <c r="A102" s="619"/>
      <c r="B102" s="2525" t="s">
        <v>4208</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2520"/>
      <c r="H102" s="619"/>
      <c r="I102" s="619"/>
      <c r="J102" s="619"/>
      <c r="K102" s="619"/>
      <c r="L102" s="619"/>
      <c r="M102" s="619"/>
      <c r="N102" s="619"/>
      <c r="O102" s="619"/>
      <c r="P102" s="619"/>
      <c r="Q102" s="619"/>
      <c r="R102" s="619"/>
    </row>
    <row r="103" spans="1:18">
      <c r="A103" s="619"/>
      <c r="B103" s="2525" t="s">
        <v>4209</v>
      </c>
      <c r="E103" s="2551">
        <f>SUM('Tax Calculation'!$L$1013:$L$1014)</f>
        <v>0</v>
      </c>
      <c r="F103" s="2552">
        <f>SUM('Tax Calculation'!$P$1013:$P$1014)</f>
        <v>0</v>
      </c>
      <c r="G103" s="2520"/>
      <c r="H103" s="619"/>
      <c r="I103" s="619"/>
      <c r="J103" s="619"/>
      <c r="K103" s="619"/>
      <c r="L103" s="619"/>
      <c r="M103" s="619"/>
      <c r="N103" s="619"/>
      <c r="O103" s="619"/>
      <c r="P103" s="619"/>
      <c r="Q103" s="619"/>
      <c r="R103" s="619"/>
    </row>
    <row r="104" spans="1:18">
      <c r="A104" s="619"/>
      <c r="B104" s="622" t="s">
        <v>7633</v>
      </c>
      <c r="D104" s="2526"/>
      <c r="E104" s="2566">
        <f>SUM(E101:E103)</f>
        <v>0</v>
      </c>
      <c r="F104" s="2567">
        <f>SUM(F101:F103)</f>
        <v>0</v>
      </c>
      <c r="G104" s="2520"/>
      <c r="H104" s="619"/>
      <c r="I104" s="619"/>
      <c r="J104" s="619"/>
      <c r="K104" s="619"/>
      <c r="L104" s="619"/>
      <c r="M104" s="619"/>
      <c r="N104" s="619"/>
      <c r="O104" s="619"/>
      <c r="P104" s="619"/>
      <c r="Q104" s="619"/>
      <c r="R104" s="619"/>
    </row>
    <row r="105" spans="1:18" ht="15.75" thickBot="1">
      <c r="A105" s="619"/>
      <c r="B105" s="622"/>
      <c r="C105" s="1202"/>
      <c r="D105" s="2527"/>
      <c r="E105" s="2563"/>
      <c r="F105" s="2568"/>
      <c r="G105" s="2520"/>
      <c r="H105" s="619"/>
      <c r="I105" s="619"/>
      <c r="J105" s="619"/>
      <c r="K105" s="619"/>
      <c r="L105" s="619"/>
      <c r="M105" s="619"/>
      <c r="N105" s="619"/>
      <c r="O105" s="619"/>
      <c r="P105" s="619"/>
      <c r="Q105" s="619"/>
      <c r="R105" s="619"/>
    </row>
    <row r="106" spans="1:18" ht="15.75" thickBot="1">
      <c r="A106" s="619"/>
      <c r="B106" s="622"/>
      <c r="C106" s="299"/>
      <c r="D106" s="619" t="s">
        <v>7634</v>
      </c>
      <c r="E106" s="2704">
        <f>IFERROR($E$92*($E$86/E104),0)</f>
        <v>0</v>
      </c>
      <c r="F106" s="2705">
        <f>IFERROR($F$92*($F$86/F104),0)</f>
        <v>0</v>
      </c>
      <c r="H106" s="619"/>
      <c r="I106" s="619"/>
      <c r="J106" s="619"/>
      <c r="K106" s="619"/>
      <c r="L106" s="619"/>
      <c r="M106" s="619"/>
      <c r="N106" s="619"/>
      <c r="O106" s="619"/>
      <c r="P106" s="619"/>
      <c r="Q106" s="619"/>
      <c r="R106" s="619"/>
    </row>
    <row r="107" spans="1:18">
      <c r="A107" s="619"/>
      <c r="B107" s="622"/>
      <c r="C107" s="1202"/>
      <c r="D107" s="2519"/>
      <c r="E107" s="2555"/>
      <c r="F107" s="2556"/>
      <c r="G107" s="2520"/>
      <c r="H107" s="619"/>
      <c r="I107" s="619"/>
      <c r="J107" s="619"/>
      <c r="K107" s="619"/>
      <c r="L107" s="619"/>
      <c r="M107" s="619"/>
      <c r="N107" s="619"/>
      <c r="O107" s="619"/>
      <c r="P107" s="619"/>
      <c r="Q107" s="619"/>
      <c r="R107" s="619"/>
    </row>
    <row r="108" spans="1:18">
      <c r="A108" s="2523" t="s">
        <v>7635</v>
      </c>
      <c r="B108" s="2524" t="s">
        <v>7636</v>
      </c>
      <c r="C108" s="2528"/>
      <c r="D108" s="2528"/>
      <c r="E108" s="2555"/>
      <c r="F108" s="2556"/>
      <c r="G108" s="619"/>
      <c r="H108" s="619"/>
      <c r="I108" s="619"/>
      <c r="J108" s="619"/>
      <c r="K108" s="619"/>
      <c r="L108" s="619"/>
      <c r="M108" s="619"/>
      <c r="N108" s="619"/>
      <c r="O108" s="619"/>
      <c r="P108" s="619"/>
      <c r="Q108" s="619"/>
      <c r="R108" s="619"/>
    </row>
    <row r="109" spans="1:18">
      <c r="A109" s="301"/>
      <c r="B109" s="2187"/>
      <c r="C109" s="619"/>
      <c r="D109" s="619"/>
      <c r="E109" s="2555"/>
      <c r="F109" s="2556"/>
      <c r="G109" s="619"/>
      <c r="H109" s="619"/>
      <c r="I109" s="619"/>
      <c r="J109" s="619"/>
      <c r="K109" s="619"/>
      <c r="L109" s="619"/>
      <c r="M109" s="619"/>
      <c r="N109" s="619"/>
      <c r="O109" s="619"/>
      <c r="P109" s="619"/>
      <c r="Q109" s="619"/>
      <c r="R109" s="619"/>
    </row>
    <row r="110" spans="1:18">
      <c r="A110" s="301"/>
      <c r="B110" s="2187"/>
      <c r="C110" s="619"/>
      <c r="D110" s="2529"/>
      <c r="E110" s="2564" t="s">
        <v>3282</v>
      </c>
      <c r="F110" s="2565"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555"/>
      <c r="E111" s="2551">
        <f>E101</f>
        <v>0</v>
      </c>
      <c r="F111" s="2552">
        <f>F101</f>
        <v>0</v>
      </c>
      <c r="G111" s="619"/>
      <c r="H111" s="619"/>
      <c r="I111" s="619"/>
      <c r="J111" s="619"/>
      <c r="K111" s="619"/>
      <c r="L111" s="619"/>
      <c r="M111" s="619"/>
      <c r="N111" s="619"/>
      <c r="O111" s="619"/>
      <c r="P111" s="619"/>
      <c r="Q111" s="619"/>
      <c r="R111" s="619"/>
    </row>
    <row r="112" spans="1:18">
      <c r="A112" s="301"/>
      <c r="B112" s="2696" t="s">
        <v>4208</v>
      </c>
      <c r="C112" s="2555"/>
      <c r="E112" s="2551">
        <f>E102</f>
        <v>0</v>
      </c>
      <c r="F112" s="2552">
        <f>F102</f>
        <v>0</v>
      </c>
      <c r="G112" s="619"/>
      <c r="H112" s="619"/>
      <c r="I112" s="619"/>
      <c r="J112" s="619"/>
      <c r="K112" s="619"/>
      <c r="L112" s="619"/>
      <c r="M112" s="619"/>
      <c r="N112" s="619"/>
      <c r="O112" s="619"/>
      <c r="P112" s="619"/>
      <c r="Q112" s="619"/>
      <c r="R112" s="619"/>
    </row>
    <row r="113" spans="1:19">
      <c r="A113" s="301"/>
      <c r="B113" s="2696" t="s">
        <v>4209</v>
      </c>
      <c r="C113" s="2555"/>
      <c r="E113" s="2551">
        <f t="shared" ref="E113:F113" si="0">E103</f>
        <v>0</v>
      </c>
      <c r="F113" s="2552">
        <f t="shared" si="0"/>
        <v>0</v>
      </c>
      <c r="G113" s="619"/>
      <c r="H113" s="619"/>
      <c r="I113" s="619"/>
      <c r="J113" s="619"/>
      <c r="K113" s="619"/>
      <c r="L113" s="619"/>
      <c r="M113" s="619"/>
      <c r="N113" s="619"/>
      <c r="O113" s="619"/>
      <c r="P113" s="619"/>
      <c r="Q113" s="619"/>
      <c r="R113" s="619"/>
      <c r="S113" s="619"/>
    </row>
    <row r="114" spans="1:19">
      <c r="A114" s="301"/>
      <c r="B114" s="2696" t="s">
        <v>7710</v>
      </c>
      <c r="C114" s="2555"/>
      <c r="E114" s="2551">
        <f>'Tax Calculation'!M198</f>
        <v>0</v>
      </c>
      <c r="F114" s="2552">
        <f>'Tax Calculation'!Q198</f>
        <v>0</v>
      </c>
      <c r="G114" s="619"/>
      <c r="H114" s="619"/>
      <c r="I114" s="619"/>
      <c r="J114" s="619"/>
      <c r="K114" s="619"/>
      <c r="L114" s="619"/>
      <c r="M114" s="619"/>
      <c r="N114" s="619"/>
      <c r="O114" s="619"/>
      <c r="P114" s="619"/>
      <c r="Q114" s="619"/>
      <c r="R114" s="619"/>
      <c r="S114" s="619"/>
    </row>
    <row r="115" spans="1:19">
      <c r="A115" s="301"/>
      <c r="B115" s="2696" t="s">
        <v>7637</v>
      </c>
      <c r="C115" s="2555"/>
      <c r="E115" s="2551">
        <f>'Tax Calculation'!M166</f>
        <v>0</v>
      </c>
      <c r="F115" s="2552">
        <f>'Tax Calculation'!Q166</f>
        <v>0</v>
      </c>
      <c r="G115" s="619"/>
      <c r="H115" s="619"/>
      <c r="I115" s="619"/>
      <c r="J115" s="619"/>
      <c r="K115" s="619"/>
      <c r="L115" s="619"/>
      <c r="M115" s="619"/>
      <c r="N115" s="619"/>
      <c r="O115" s="619"/>
      <c r="P115" s="619"/>
      <c r="Q115" s="619"/>
      <c r="R115" s="619"/>
      <c r="S115" s="619"/>
    </row>
    <row r="116" spans="1:19">
      <c r="A116" s="301"/>
      <c r="B116" s="2696" t="s">
        <v>7638</v>
      </c>
      <c r="C116" s="2555"/>
      <c r="E116" s="2697">
        <f>SUM(E111:E115)</f>
        <v>0</v>
      </c>
      <c r="F116" s="2698">
        <f>SUM(F111:F115)</f>
        <v>0</v>
      </c>
      <c r="G116" s="619"/>
      <c r="H116" s="619"/>
      <c r="I116" s="619"/>
      <c r="J116" s="619"/>
      <c r="K116" s="619"/>
      <c r="L116" s="619"/>
      <c r="M116" s="619"/>
      <c r="N116" s="619"/>
      <c r="O116" s="619"/>
      <c r="P116" s="619"/>
      <c r="Q116" s="619"/>
      <c r="R116" s="619"/>
      <c r="S116" s="619"/>
    </row>
    <row r="117" spans="1:19">
      <c r="A117" s="301"/>
      <c r="B117" s="2699"/>
      <c r="C117" s="2555"/>
      <c r="D117" s="2700" t="s">
        <v>6072</v>
      </c>
      <c r="E117" s="15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0" t="s">
        <v>7639</v>
      </c>
      <c r="E118" s="2585" t="str">
        <f>IF(E116&gt;E117,"YES","NO")</f>
        <v>NO</v>
      </c>
      <c r="F118" s="2586" t="str">
        <f>IF(F116&gt;F117,"YES","NO")</f>
        <v>NO</v>
      </c>
      <c r="G118" s="619"/>
      <c r="H118" s="299"/>
      <c r="I118" s="619"/>
      <c r="J118" s="619"/>
      <c r="K118" s="619"/>
      <c r="L118" s="619"/>
      <c r="M118" s="619"/>
      <c r="N118" s="619"/>
      <c r="O118" s="619"/>
      <c r="P118" s="619"/>
      <c r="Q118" s="619"/>
      <c r="R118" s="619"/>
      <c r="S118" s="619"/>
    </row>
    <row r="119" spans="1:19">
      <c r="A119" s="301"/>
      <c r="B119" s="2524" t="s">
        <v>7640</v>
      </c>
      <c r="C119" s="2528"/>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904" t="s">
        <v>7641</v>
      </c>
      <c r="C121" s="2905"/>
      <c r="E121" s="2531" t="s">
        <v>4219</v>
      </c>
      <c r="F121" s="2532" t="s">
        <v>4220</v>
      </c>
      <c r="G121" s="619"/>
      <c r="H121" s="619"/>
      <c r="I121" s="619"/>
      <c r="J121" s="619"/>
      <c r="K121" s="619"/>
      <c r="L121" s="619"/>
      <c r="M121" s="619"/>
      <c r="N121" s="619"/>
      <c r="O121" s="619"/>
      <c r="P121" s="619"/>
      <c r="Q121" s="619"/>
      <c r="R121" s="619"/>
      <c r="S121" s="619"/>
    </row>
    <row r="122" spans="1:19">
      <c r="A122" s="619"/>
      <c r="B122" s="2569">
        <v>0</v>
      </c>
      <c r="C122" s="2570">
        <f>'Overview Indexed Amounts'!F130</f>
        <v>6100</v>
      </c>
      <c r="D122" s="268" t="s">
        <v>7675</v>
      </c>
      <c r="E122" s="2571">
        <v>0</v>
      </c>
      <c r="F122" s="2572">
        <v>0</v>
      </c>
      <c r="H122" s="298" t="s">
        <v>7642</v>
      </c>
      <c r="I122" s="619"/>
      <c r="J122" s="619"/>
      <c r="K122" s="619"/>
      <c r="L122" s="619"/>
      <c r="M122" s="619"/>
      <c r="N122" s="619"/>
      <c r="O122" s="619"/>
      <c r="P122" s="619"/>
      <c r="Q122" s="619"/>
      <c r="R122" s="619"/>
      <c r="S122" s="619"/>
    </row>
    <row r="123" spans="1:19">
      <c r="A123" s="619"/>
      <c r="B123" s="2569">
        <f>C122+0.01</f>
        <v>6100.01</v>
      </c>
      <c r="C123" s="2570">
        <f>'Overview Indexed Amounts'!F129</f>
        <v>8140</v>
      </c>
      <c r="D123" s="268" t="s">
        <v>7677</v>
      </c>
      <c r="E123" s="2710">
        <f>E92*((E86-$C$122)/($C$123-$C$122))</f>
        <v>-2451.9607843137255</v>
      </c>
      <c r="F123" s="2711">
        <f>F92*((F86-$C$122)/($C$123-$C$122))</f>
        <v>-2451.9607843137255</v>
      </c>
      <c r="H123" s="298" t="s">
        <v>7643</v>
      </c>
      <c r="I123" s="619"/>
      <c r="J123" s="619"/>
      <c r="K123" s="619"/>
      <c r="L123" s="619"/>
      <c r="M123" s="619"/>
      <c r="N123" s="619"/>
      <c r="O123" s="619"/>
      <c r="P123" s="619"/>
      <c r="Q123" s="619"/>
      <c r="R123" s="619"/>
      <c r="S123" s="619"/>
    </row>
    <row r="124" spans="1:19">
      <c r="A124" s="619"/>
      <c r="B124" s="2573">
        <f>C123+0.01</f>
        <v>8140.01</v>
      </c>
      <c r="C124" s="2574">
        <f>'Overview Indexed Amounts'!F126</f>
        <v>20370</v>
      </c>
      <c r="D124" s="268" t="s">
        <v>7676</v>
      </c>
      <c r="E124" s="2575">
        <f>E92</f>
        <v>820</v>
      </c>
      <c r="F124" s="2702">
        <f>F92</f>
        <v>820</v>
      </c>
      <c r="H124" s="298" t="s">
        <v>7644</v>
      </c>
      <c r="I124" s="619"/>
      <c r="J124" s="619"/>
      <c r="K124" s="619"/>
      <c r="L124" s="619"/>
      <c r="M124" s="619"/>
      <c r="N124" s="619"/>
      <c r="O124" s="619"/>
      <c r="P124" s="619"/>
      <c r="Q124" s="619"/>
      <c r="R124" s="619"/>
      <c r="S124" s="619"/>
    </row>
    <row r="125" spans="1:19">
      <c r="A125" s="619"/>
      <c r="B125" s="2569">
        <f>C124+0.01</f>
        <v>20370.009999999998</v>
      </c>
      <c r="C125" s="2570">
        <f>'Overview Indexed Amounts'!F127</f>
        <v>26480</v>
      </c>
      <c r="D125" s="268" t="s">
        <v>7677</v>
      </c>
      <c r="E125" s="2571">
        <f>E92*((C125-E116)/(C125-C124))</f>
        <v>3553.7806873977088</v>
      </c>
      <c r="F125" s="2703">
        <f>F92*((C125-F116)/(C125-C124))</f>
        <v>3553.7806873977088</v>
      </c>
      <c r="H125" s="298" t="s">
        <v>7645</v>
      </c>
      <c r="I125" s="619"/>
      <c r="J125" s="619"/>
      <c r="K125" s="619"/>
      <c r="L125" s="619"/>
      <c r="M125" s="619"/>
      <c r="N125" s="619"/>
      <c r="O125" s="619"/>
      <c r="P125" s="619"/>
      <c r="Q125" s="619"/>
      <c r="R125" s="619"/>
      <c r="S125" s="619"/>
    </row>
    <row r="126" spans="1:19">
      <c r="A126" s="619"/>
      <c r="B126" s="2576">
        <f>C125+0.01</f>
        <v>26480.01</v>
      </c>
      <c r="C126" s="2577"/>
      <c r="D126" s="268" t="s">
        <v>7675</v>
      </c>
      <c r="E126" s="2578">
        <v>0</v>
      </c>
      <c r="F126" s="2579">
        <v>0</v>
      </c>
      <c r="H126" s="298" t="s">
        <v>7646</v>
      </c>
      <c r="I126" s="619"/>
      <c r="J126" s="619"/>
      <c r="K126" s="619"/>
      <c r="L126" s="619"/>
      <c r="M126" s="619"/>
      <c r="N126" s="619"/>
      <c r="O126" s="619"/>
      <c r="P126" s="619"/>
      <c r="Q126" s="619"/>
      <c r="R126" s="619"/>
      <c r="S126" s="619"/>
    </row>
    <row r="127" spans="1:19" ht="15.75" thickBot="1">
      <c r="A127" s="619"/>
      <c r="B127" s="2580"/>
      <c r="C127" s="2555"/>
      <c r="E127" s="2555"/>
      <c r="F127" s="2556"/>
      <c r="G127" s="619"/>
      <c r="H127" s="619"/>
      <c r="I127" s="619"/>
      <c r="J127" s="619"/>
      <c r="K127" s="619"/>
      <c r="L127" s="619"/>
      <c r="M127" s="619"/>
      <c r="N127" s="619"/>
      <c r="O127" s="619"/>
      <c r="P127" s="619"/>
      <c r="Q127" s="619"/>
      <c r="R127" s="619"/>
      <c r="S127" s="619"/>
    </row>
    <row r="128" spans="1:19" ht="15.75" thickBot="1">
      <c r="A128" s="619"/>
      <c r="B128" s="2581" t="s">
        <v>7634</v>
      </c>
      <c r="C128" s="2582"/>
      <c r="D128" s="2555" t="s">
        <v>7634</v>
      </c>
      <c r="E128" s="2712">
        <f>IF(E86&lt;C122,0,IF(E116&gt;C125,0,IF(AND(E86&gt;$C$122,E86&lt;$C$123),E123,IF(AND(E116&gt;$C$123,E116&lt;$C$124),E124,IF(AND(E116&gt;$C$124,E116&lt;$C$125),E125,0)))))</f>
        <v>0</v>
      </c>
      <c r="F128" s="2713">
        <f>IF(F86&lt;C122,0,IF(F116&gt;C125,0,IF(AND(F86&gt;$C$122,F86&lt;$C$123),F123,IF(AND(F116&gt;$C$123,F116&lt;$C$124),F124,IF(AND(F116&gt;$C$124,F116&lt;$C$125),F125,0)))))</f>
        <v>0</v>
      </c>
      <c r="G128" s="619" t="s">
        <v>7711</v>
      </c>
      <c r="H128" s="619"/>
      <c r="I128" s="619"/>
      <c r="J128" s="619"/>
      <c r="K128" s="619"/>
      <c r="L128" s="619"/>
      <c r="M128" s="619"/>
      <c r="N128" s="619"/>
      <c r="O128" s="619"/>
      <c r="P128" s="619"/>
      <c r="Q128" s="619"/>
      <c r="R128" s="619"/>
      <c r="S128" s="619"/>
    </row>
    <row r="129" spans="1:19">
      <c r="A129" s="619"/>
      <c r="B129" s="2533"/>
      <c r="C129" s="2186"/>
      <c r="D129" s="2186"/>
      <c r="E129" s="2186"/>
      <c r="F129" s="2681"/>
      <c r="G129" s="619"/>
      <c r="H129" s="619"/>
      <c r="I129" s="619"/>
      <c r="J129" s="619"/>
      <c r="K129" s="619"/>
      <c r="L129" s="619"/>
      <c r="M129" s="619"/>
      <c r="N129" s="619"/>
      <c r="O129" s="619"/>
      <c r="P129" s="619"/>
      <c r="Q129" s="619"/>
      <c r="R129" s="619"/>
      <c r="S129" s="619"/>
    </row>
    <row r="130" spans="1:19" ht="15.75" thickBot="1">
      <c r="A130" s="619"/>
      <c r="B130" s="620" t="s">
        <v>7647</v>
      </c>
      <c r="F130" s="1745"/>
      <c r="G130" s="619"/>
      <c r="H130" s="619"/>
      <c r="I130" s="619"/>
      <c r="J130" s="619"/>
      <c r="K130" s="619"/>
      <c r="L130" s="619"/>
      <c r="M130" s="619"/>
      <c r="N130" s="619"/>
      <c r="O130" s="619"/>
      <c r="P130" s="619"/>
      <c r="Q130" s="619"/>
      <c r="R130" s="619"/>
      <c r="S130" s="619"/>
    </row>
    <row r="131" spans="1:19" ht="15.75" thickBot="1">
      <c r="A131" s="619"/>
      <c r="B131" s="620"/>
      <c r="D131" s="2682" t="s">
        <v>7648</v>
      </c>
      <c r="E131" s="2683">
        <f>IFERROR(IF(E118="YES",E128,E128*(E86/E104)),0)</f>
        <v>0</v>
      </c>
      <c r="F131" s="2683">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5"/>
      <c r="F132" s="2586"/>
      <c r="G132" s="619"/>
      <c r="H132" s="619"/>
      <c r="I132" s="619"/>
      <c r="J132" s="619"/>
      <c r="K132" s="619"/>
      <c r="L132" s="619"/>
      <c r="M132" s="619"/>
      <c r="N132" s="619"/>
      <c r="O132" s="619"/>
      <c r="P132" s="619"/>
      <c r="Q132" s="619"/>
      <c r="R132" s="619"/>
      <c r="S132" s="619"/>
    </row>
    <row r="133" spans="1:19" ht="15.75" thickBot="1">
      <c r="A133" s="619"/>
      <c r="B133" s="620"/>
      <c r="D133" s="2684"/>
      <c r="E133" s="2585"/>
      <c r="F133" s="2586"/>
      <c r="H133" s="619" t="s">
        <v>4221</v>
      </c>
      <c r="I133" s="619" t="s">
        <v>4222</v>
      </c>
      <c r="J133" s="756" t="s">
        <v>4223</v>
      </c>
      <c r="K133" s="619"/>
      <c r="L133" s="619"/>
      <c r="M133" s="619"/>
      <c r="N133" s="619"/>
      <c r="O133" s="619"/>
      <c r="P133" s="619"/>
      <c r="Q133" s="619"/>
      <c r="R133" s="619"/>
      <c r="S133" s="619"/>
    </row>
    <row r="134" spans="1:19" ht="15.75" thickBot="1">
      <c r="A134" s="619"/>
      <c r="B134" s="2191"/>
      <c r="C134" s="279"/>
      <c r="D134" s="279"/>
      <c r="E134" s="2685">
        <f>IF(E118="NO",E128,E106)</f>
        <v>0</v>
      </c>
      <c r="F134" s="2683">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4"/>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49</v>
      </c>
      <c r="U153" s="315" t="s">
        <v>7650</v>
      </c>
      <c r="V153" s="315"/>
      <c r="W153" s="315" t="s">
        <v>7651</v>
      </c>
      <c r="X153" s="315"/>
      <c r="Y153" s="315" t="s">
        <v>7652</v>
      </c>
      <c r="Z153" s="315"/>
      <c r="AA153" s="315"/>
      <c r="AB153" s="315"/>
      <c r="AC153" s="315"/>
      <c r="AD153" s="315"/>
      <c r="AE153" s="315" t="s">
        <v>7653</v>
      </c>
      <c r="AF153" s="315"/>
      <c r="AG153" s="315"/>
    </row>
    <row r="154" spans="1:33">
      <c r="A154" s="619"/>
      <c r="B154" s="619"/>
      <c r="C154" s="619"/>
      <c r="D154" s="619"/>
      <c r="E154" s="619"/>
      <c r="F154" s="619"/>
      <c r="G154" s="619"/>
      <c r="H154" s="619"/>
      <c r="I154" s="619"/>
      <c r="J154" s="619"/>
      <c r="K154" s="619"/>
      <c r="L154" s="619"/>
      <c r="M154" s="2535" t="s">
        <v>7654</v>
      </c>
      <c r="N154" s="2535"/>
      <c r="O154" s="2535"/>
      <c r="P154" s="2535"/>
      <c r="Q154" s="2535"/>
      <c r="R154" s="2535"/>
      <c r="S154" s="2535"/>
      <c r="T154" s="2536">
        <f>Z154</f>
        <v>3260</v>
      </c>
      <c r="U154" s="2536">
        <f>AC154</f>
        <v>14140</v>
      </c>
      <c r="V154" s="2536"/>
      <c r="W154" s="2537">
        <v>440</v>
      </c>
      <c r="X154" s="2536" t="s">
        <v>7655</v>
      </c>
      <c r="Y154" s="2536">
        <v>0</v>
      </c>
      <c r="Z154" s="2536">
        <v>3260</v>
      </c>
      <c r="AA154" s="2536">
        <v>4350</v>
      </c>
      <c r="AB154" s="2536">
        <v>1088</v>
      </c>
      <c r="AC154" s="2536">
        <v>14140</v>
      </c>
    </row>
    <row r="155" spans="1:33">
      <c r="A155" s="619"/>
      <c r="B155" s="619"/>
      <c r="C155" s="619"/>
      <c r="D155" s="619"/>
      <c r="E155" s="619"/>
      <c r="F155" s="619"/>
      <c r="G155" s="619"/>
      <c r="H155" s="619"/>
      <c r="I155" s="619"/>
      <c r="J155" s="619"/>
      <c r="K155" s="2538" t="s">
        <v>7656</v>
      </c>
      <c r="L155" s="2529" t="s">
        <v>7657</v>
      </c>
      <c r="M155" s="619" t="s">
        <v>7658</v>
      </c>
      <c r="N155" s="299"/>
      <c r="O155" s="299"/>
      <c r="P155" s="299"/>
      <c r="Q155" s="299"/>
      <c r="R155" s="299"/>
      <c r="S155" s="299"/>
      <c r="T155" s="268">
        <f>Z155</f>
        <v>5570</v>
      </c>
      <c r="U155" s="2534">
        <f>AC155</f>
        <v>24160</v>
      </c>
      <c r="V155" s="652"/>
      <c r="W155" s="2539">
        <v>750</v>
      </c>
      <c r="X155" s="268" t="s">
        <v>7655</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0" t="s">
        <v>7659</v>
      </c>
      <c r="L156" s="619" t="s">
        <v>7620</v>
      </c>
      <c r="M156" s="619" t="s">
        <v>7660</v>
      </c>
      <c r="N156" s="619"/>
      <c r="O156" s="619"/>
      <c r="P156" s="619"/>
      <c r="Q156" s="619"/>
      <c r="R156" s="619"/>
      <c r="S156" s="619"/>
      <c r="T156" s="268">
        <f>Z156</f>
        <v>6100</v>
      </c>
      <c r="U156" s="2534">
        <f>AC156</f>
        <v>26480</v>
      </c>
      <c r="W156" s="2539">
        <v>820</v>
      </c>
      <c r="X156" s="268" t="s">
        <v>7655</v>
      </c>
      <c r="Y156" s="268">
        <v>0</v>
      </c>
      <c r="Z156" s="2534">
        <v>6100</v>
      </c>
      <c r="AA156" s="2534">
        <v>8140</v>
      </c>
      <c r="AB156" s="268">
        <v>20370</v>
      </c>
      <c r="AC156" s="268">
        <v>26480</v>
      </c>
      <c r="AE156" s="268">
        <v>1070</v>
      </c>
    </row>
    <row r="157" spans="1:33">
      <c r="A157" s="619"/>
      <c r="B157" s="619"/>
      <c r="C157" s="619"/>
      <c r="D157" s="2555"/>
      <c r="E157" s="2555"/>
      <c r="F157" s="619"/>
      <c r="G157" s="619"/>
      <c r="H157" s="619"/>
      <c r="I157" s="619"/>
      <c r="J157" s="619"/>
      <c r="K157" s="2538" t="s">
        <v>7661</v>
      </c>
      <c r="L157" s="2529" t="s">
        <v>7662</v>
      </c>
      <c r="M157" s="2529" t="s">
        <v>7663</v>
      </c>
      <c r="N157" s="299"/>
      <c r="O157" s="299"/>
      <c r="P157" s="299"/>
      <c r="Q157" s="299"/>
      <c r="R157" s="299"/>
      <c r="S157" s="299"/>
      <c r="T157" s="268">
        <f>Z157</f>
        <v>6350</v>
      </c>
      <c r="U157" s="2534">
        <f>AC157</f>
        <v>27550</v>
      </c>
      <c r="W157" s="2539">
        <v>860</v>
      </c>
      <c r="X157" s="268" t="s">
        <v>7655</v>
      </c>
      <c r="Y157" s="268">
        <v>0</v>
      </c>
      <c r="Z157" s="268">
        <v>6350</v>
      </c>
      <c r="AA157" s="268">
        <v>8480</v>
      </c>
      <c r="AB157" s="268">
        <v>21200</v>
      </c>
      <c r="AC157" s="268">
        <v>27550</v>
      </c>
      <c r="AE157" s="268">
        <v>1380</v>
      </c>
    </row>
    <row r="158" spans="1:33">
      <c r="A158" s="619"/>
      <c r="B158" s="619"/>
      <c r="C158" s="619"/>
      <c r="D158" s="2555"/>
      <c r="E158" s="2555"/>
      <c r="F158" s="619"/>
      <c r="G158" s="619"/>
      <c r="H158" s="619"/>
      <c r="I158" s="619"/>
      <c r="J158" s="619"/>
      <c r="K158" s="2538" t="s">
        <v>7664</v>
      </c>
      <c r="L158" s="2529" t="s">
        <v>7665</v>
      </c>
      <c r="M158" s="619"/>
      <c r="N158" s="619"/>
      <c r="O158" s="619"/>
      <c r="P158" s="619"/>
      <c r="Q158" s="619"/>
      <c r="R158" s="619"/>
      <c r="S158" s="619"/>
      <c r="T158" s="268">
        <f>Z158</f>
        <v>6550</v>
      </c>
      <c r="U158" s="2534">
        <f>AC158</f>
        <v>28420</v>
      </c>
      <c r="W158" s="2539">
        <v>880</v>
      </c>
      <c r="X158" s="268" t="s">
        <v>7655</v>
      </c>
      <c r="Y158" s="268">
        <v>0</v>
      </c>
      <c r="Z158" s="268">
        <v>6550</v>
      </c>
      <c r="AA158" s="268">
        <v>8740</v>
      </c>
      <c r="AB158" s="268">
        <v>21860</v>
      </c>
      <c r="AC158" s="268">
        <v>28420</v>
      </c>
      <c r="AE158" s="268">
        <v>1540</v>
      </c>
    </row>
    <row r="159" spans="1:33">
      <c r="A159" s="2518" t="s">
        <v>7662</v>
      </c>
      <c r="B159" s="2540" t="s">
        <v>7666</v>
      </c>
      <c r="C159" s="2541">
        <f>W157</f>
        <v>860</v>
      </c>
      <c r="D159" s="2555"/>
      <c r="E159" s="2555"/>
      <c r="F159" s="619"/>
      <c r="G159" s="619"/>
      <c r="H159" s="619"/>
      <c r="I159" s="619"/>
      <c r="J159" s="619"/>
      <c r="K159" s="619"/>
      <c r="L159" s="619"/>
    </row>
    <row r="160" spans="1:33">
      <c r="B160" s="2904" t="s">
        <v>4218</v>
      </c>
      <c r="C160" s="2905"/>
      <c r="D160" s="2587" t="s">
        <v>4219</v>
      </c>
      <c r="E160" s="2588" t="s">
        <v>4220</v>
      </c>
      <c r="F160" s="619"/>
      <c r="G160" s="619"/>
      <c r="H160" s="619"/>
      <c r="I160" s="619"/>
      <c r="J160" s="619"/>
      <c r="K160" s="619"/>
      <c r="L160" s="619"/>
      <c r="N160" s="652" t="s">
        <v>7667</v>
      </c>
      <c r="W160" s="268" t="s">
        <v>7668</v>
      </c>
    </row>
    <row r="161" spans="1:23">
      <c r="A161" s="619"/>
      <c r="B161" s="2542">
        <v>0</v>
      </c>
      <c r="C161" s="817">
        <f>Z157</f>
        <v>6350</v>
      </c>
      <c r="D161" s="2589">
        <v>0</v>
      </c>
      <c r="E161" s="2195">
        <v>0</v>
      </c>
      <c r="F161" s="619"/>
      <c r="G161" s="619"/>
      <c r="H161" s="619"/>
      <c r="I161" s="619"/>
      <c r="J161" s="619"/>
      <c r="K161" s="619"/>
      <c r="L161" s="619"/>
      <c r="M161" s="2543" t="s">
        <v>7669</v>
      </c>
      <c r="N161" s="2522" t="s">
        <v>7670</v>
      </c>
      <c r="O161" s="619"/>
      <c r="P161" s="619"/>
      <c r="Q161" s="619"/>
      <c r="R161" s="619"/>
      <c r="S161" s="619"/>
      <c r="W161" s="268" t="s">
        <v>7671</v>
      </c>
    </row>
    <row r="162" spans="1:23">
      <c r="A162" s="619"/>
      <c r="B162" s="2542">
        <f>C161+0.01</f>
        <v>6350.01</v>
      </c>
      <c r="C162" s="817">
        <f>AA157</f>
        <v>8480</v>
      </c>
      <c r="D162" s="2589">
        <f>$C$159*((E86-$C$161)/($C$162-$C$161))</f>
        <v>-2563.8497652582159</v>
      </c>
      <c r="E162" s="2590">
        <f>$C$159*((F86-$C$161)/($C$162-$C$161))</f>
        <v>-2563.8497652582159</v>
      </c>
      <c r="F162" s="619"/>
      <c r="G162" s="619"/>
      <c r="H162" s="619"/>
      <c r="I162" s="619"/>
      <c r="J162" s="619"/>
      <c r="K162" s="619"/>
      <c r="L162" s="619"/>
      <c r="M162" s="2522"/>
      <c r="N162" s="2522" t="s">
        <v>7672</v>
      </c>
      <c r="O162" s="619"/>
      <c r="P162" s="619"/>
      <c r="Q162" s="619"/>
      <c r="R162" s="619"/>
      <c r="S162" s="619"/>
      <c r="W162" s="268" t="s">
        <v>7673</v>
      </c>
    </row>
    <row r="163" spans="1:23">
      <c r="A163" s="619"/>
      <c r="B163" s="2542">
        <f t="shared" ref="B163:B164" si="1">C162+0.01</f>
        <v>8480.01</v>
      </c>
      <c r="C163" s="817">
        <f>AB157</f>
        <v>21200</v>
      </c>
      <c r="D163" s="2589">
        <f>C159</f>
        <v>860</v>
      </c>
      <c r="E163" s="2195">
        <f>C159</f>
        <v>860</v>
      </c>
      <c r="F163" s="619"/>
      <c r="G163" s="619"/>
      <c r="H163" s="619"/>
      <c r="I163" s="619"/>
      <c r="J163" s="619"/>
      <c r="K163" s="619"/>
      <c r="L163" s="619"/>
      <c r="M163" s="619"/>
      <c r="N163" s="619"/>
      <c r="O163" s="619"/>
      <c r="P163" s="619"/>
      <c r="Q163" s="619"/>
      <c r="R163" s="619"/>
      <c r="S163" s="619"/>
    </row>
    <row r="164" spans="1:23">
      <c r="A164" s="619"/>
      <c r="B164" s="2542">
        <f t="shared" si="1"/>
        <v>21200.01</v>
      </c>
      <c r="C164" s="817">
        <f>AC157</f>
        <v>27550</v>
      </c>
      <c r="D164" s="2589">
        <f>$C$159*(($C$164-E86)/($C$164-$C$163))</f>
        <v>3731.1811023622049</v>
      </c>
      <c r="E164" s="2590">
        <f>$C$159*(($C$164-F86)/($C$164-$C$163))</f>
        <v>3731.1811023622049</v>
      </c>
      <c r="F164" s="619"/>
      <c r="G164" s="619"/>
      <c r="H164" s="619"/>
      <c r="I164" s="619"/>
      <c r="J164" s="619"/>
      <c r="K164" s="619"/>
      <c r="L164" s="619"/>
      <c r="M164" s="619"/>
      <c r="N164" s="619"/>
      <c r="O164" s="619"/>
      <c r="P164" s="619"/>
      <c r="Q164" s="619"/>
      <c r="R164" s="619"/>
      <c r="S164" s="619"/>
    </row>
    <row r="165" spans="1:23">
      <c r="A165" s="619"/>
      <c r="B165" s="2544">
        <f>C164+0.01</f>
        <v>27550.01</v>
      </c>
      <c r="C165" s="818" t="s">
        <v>4878</v>
      </c>
      <c r="D165" s="2591">
        <v>0</v>
      </c>
      <c r="E165" s="2196">
        <v>0</v>
      </c>
      <c r="F165" s="619"/>
      <c r="G165" s="619"/>
      <c r="H165" s="1518"/>
      <c r="I165" s="619"/>
      <c r="J165" s="619"/>
      <c r="K165" s="619"/>
      <c r="L165" s="619"/>
      <c r="M165" s="619"/>
      <c r="N165" s="619"/>
      <c r="O165" s="619"/>
      <c r="P165" s="619"/>
      <c r="Q165" s="619"/>
      <c r="R165" s="619"/>
      <c r="S165" s="619"/>
    </row>
    <row r="166" spans="1:23" ht="15.75" thickBot="1">
      <c r="A166" s="619"/>
      <c r="B166" s="622"/>
      <c r="C166" s="619"/>
      <c r="D166" s="2592"/>
      <c r="E166" s="2592"/>
      <c r="F166" s="619"/>
      <c r="G166" s="619"/>
      <c r="H166" s="619"/>
      <c r="I166" s="619"/>
      <c r="J166" s="619"/>
      <c r="K166" s="619"/>
      <c r="L166" s="619"/>
      <c r="M166" s="619"/>
      <c r="N166" s="619"/>
      <c r="O166" s="619"/>
      <c r="P166" s="619"/>
      <c r="Q166" s="619"/>
      <c r="R166" s="619"/>
      <c r="S166" s="619"/>
    </row>
    <row r="167" spans="1:23" ht="15.75" thickBot="1">
      <c r="A167" s="619"/>
      <c r="B167" s="623" t="s">
        <v>7634</v>
      </c>
      <c r="C167" s="811"/>
      <c r="D167" s="2583"/>
      <c r="E167" s="2584"/>
      <c r="F167" s="2193"/>
      <c r="G167" s="619"/>
      <c r="H167" s="619"/>
      <c r="I167" s="619"/>
      <c r="J167" s="619"/>
      <c r="K167" s="619"/>
      <c r="L167" s="619"/>
      <c r="M167" s="619"/>
      <c r="N167" s="619"/>
      <c r="O167" s="619"/>
      <c r="P167" s="619"/>
      <c r="Q167" s="619"/>
      <c r="R167" s="619"/>
      <c r="S167" s="619"/>
    </row>
    <row r="168" spans="1:23">
      <c r="A168" s="619"/>
      <c r="B168" s="619"/>
      <c r="C168" s="619"/>
      <c r="D168" s="2555"/>
      <c r="E168" s="2555"/>
      <c r="F168" s="619"/>
      <c r="G168" s="619"/>
      <c r="H168" s="619"/>
      <c r="I168" s="619"/>
      <c r="J168" s="619"/>
      <c r="K168" s="619"/>
      <c r="L168" s="619"/>
      <c r="M168" s="619"/>
      <c r="N168" s="619"/>
      <c r="O168" s="619"/>
      <c r="P168" s="619"/>
      <c r="Q168" s="619"/>
      <c r="R168" s="619"/>
      <c r="S168" s="619"/>
    </row>
    <row r="169" spans="1:23">
      <c r="A169" s="619"/>
      <c r="B169" s="619"/>
      <c r="C169" s="619"/>
      <c r="D169" s="2555"/>
      <c r="E169" s="2555"/>
      <c r="F169" s="619"/>
      <c r="G169" s="619"/>
      <c r="H169" s="619"/>
      <c r="I169" s="619"/>
      <c r="J169" s="619"/>
      <c r="K169" s="619"/>
      <c r="L169" s="619"/>
      <c r="M169" s="619"/>
      <c r="N169" s="619"/>
      <c r="O169" s="619"/>
      <c r="P169" s="619"/>
      <c r="Q169" s="619"/>
      <c r="R169" s="619"/>
      <c r="S169" s="619"/>
    </row>
    <row r="170" spans="1:23">
      <c r="A170" s="2518" t="s">
        <v>7665</v>
      </c>
      <c r="B170" s="2540" t="s">
        <v>7666</v>
      </c>
      <c r="C170" s="2541">
        <f>W158</f>
        <v>880</v>
      </c>
      <c r="D170" s="2555"/>
      <c r="E170" s="2555"/>
      <c r="F170" s="619"/>
      <c r="G170" s="619"/>
      <c r="H170" s="619"/>
      <c r="I170" s="619"/>
      <c r="J170" s="619"/>
      <c r="K170" s="619"/>
      <c r="L170" s="619"/>
      <c r="M170" s="619"/>
      <c r="N170" s="619"/>
      <c r="O170" s="619"/>
      <c r="P170" s="619"/>
      <c r="Q170" s="619"/>
      <c r="R170" s="619"/>
      <c r="S170" s="619"/>
    </row>
    <row r="171" spans="1:23">
      <c r="B171" s="2904" t="s">
        <v>4218</v>
      </c>
      <c r="C171" s="2905"/>
      <c r="D171" s="2587" t="s">
        <v>4219</v>
      </c>
      <c r="E171" s="2588" t="s">
        <v>4220</v>
      </c>
      <c r="F171" s="619"/>
      <c r="G171" s="619"/>
      <c r="H171" s="619"/>
      <c r="I171" s="619"/>
      <c r="J171" s="619"/>
      <c r="K171" s="619"/>
      <c r="L171" s="619"/>
      <c r="M171" s="619"/>
      <c r="N171" s="619"/>
      <c r="O171" s="619"/>
      <c r="P171" s="619"/>
      <c r="Q171" s="619"/>
      <c r="R171" s="619"/>
      <c r="S171" s="619"/>
    </row>
    <row r="172" spans="1:23">
      <c r="A172" s="619"/>
      <c r="B172" s="2542">
        <v>0</v>
      </c>
      <c r="C172" s="817">
        <f>Z158</f>
        <v>6550</v>
      </c>
      <c r="D172" s="2589">
        <v>0</v>
      </c>
      <c r="E172" s="2195">
        <v>0</v>
      </c>
      <c r="F172" s="619"/>
      <c r="G172" s="619"/>
      <c r="H172" s="619"/>
      <c r="I172" s="619"/>
      <c r="J172" s="619"/>
      <c r="K172" s="619"/>
      <c r="L172" s="619"/>
      <c r="M172" s="619"/>
      <c r="N172" s="619"/>
      <c r="O172" s="619"/>
      <c r="P172" s="619"/>
      <c r="Q172" s="619"/>
      <c r="R172" s="619"/>
      <c r="S172" s="619"/>
    </row>
    <row r="173" spans="1:23">
      <c r="A173" s="619"/>
      <c r="B173" s="2542">
        <f>C172+0.01</f>
        <v>6550.01</v>
      </c>
      <c r="C173" s="817">
        <f>AA158</f>
        <v>8740</v>
      </c>
      <c r="D173" s="2589">
        <f>$C$170*((E86-$C$172)/($C$173-$C$172))</f>
        <v>-2631.9634703196348</v>
      </c>
      <c r="E173" s="2590">
        <f>$C$170*((F86-$C$172)/($C$173-$C$172))</f>
        <v>-2631.9634703196348</v>
      </c>
      <c r="F173" s="619"/>
      <c r="G173" s="619"/>
      <c r="H173" s="619"/>
      <c r="I173" s="619"/>
      <c r="J173" s="619"/>
      <c r="K173" s="619"/>
      <c r="L173" s="619"/>
      <c r="M173" s="619"/>
      <c r="N173" s="619"/>
      <c r="O173" s="619"/>
      <c r="P173" s="619"/>
      <c r="Q173" s="619"/>
      <c r="R173" s="619"/>
      <c r="S173" s="619"/>
    </row>
    <row r="174" spans="1:23">
      <c r="A174" s="619"/>
      <c r="B174" s="2542">
        <f t="shared" ref="B174:B175" si="2">C173+0.01</f>
        <v>8740.01</v>
      </c>
      <c r="C174" s="817">
        <f>AB158</f>
        <v>21860</v>
      </c>
      <c r="D174" s="2589">
        <f>C170</f>
        <v>880</v>
      </c>
      <c r="E174" s="2195">
        <f>C170</f>
        <v>880</v>
      </c>
      <c r="F174" s="619"/>
      <c r="G174" s="619"/>
      <c r="H174" s="619"/>
      <c r="I174" s="619"/>
      <c r="J174" s="619"/>
      <c r="K174" s="619"/>
      <c r="L174" s="619"/>
      <c r="M174" s="619"/>
      <c r="N174" s="619"/>
      <c r="O174" s="619"/>
      <c r="P174" s="619"/>
      <c r="Q174" s="619"/>
      <c r="R174" s="619"/>
      <c r="S174" s="619"/>
    </row>
    <row r="175" spans="1:23">
      <c r="A175" s="619"/>
      <c r="B175" s="2542">
        <f t="shared" si="2"/>
        <v>21860.01</v>
      </c>
      <c r="C175" s="817">
        <f>AC158</f>
        <v>28420</v>
      </c>
      <c r="D175" s="2589">
        <f>$C$170*(($C$175-E86)/($C$175-$C$174))</f>
        <v>3812.4390243902435</v>
      </c>
      <c r="E175" s="2590">
        <f>$C$170*(($C$175-F86)/($C$175-$C$174))</f>
        <v>3812.4390243902435</v>
      </c>
      <c r="F175" s="619"/>
      <c r="G175" s="619"/>
      <c r="H175" s="619"/>
      <c r="I175" s="619"/>
      <c r="J175" s="619"/>
      <c r="K175" s="619"/>
      <c r="L175" s="619"/>
      <c r="M175" s="619"/>
      <c r="N175" s="619"/>
      <c r="O175" s="619"/>
      <c r="P175" s="619"/>
      <c r="Q175" s="619"/>
      <c r="R175" s="619"/>
      <c r="S175" s="619"/>
    </row>
    <row r="176" spans="1:23">
      <c r="A176" s="619"/>
      <c r="B176" s="2544">
        <f>C175+0.01</f>
        <v>28420.01</v>
      </c>
      <c r="C176" s="818" t="s">
        <v>4878</v>
      </c>
      <c r="D176" s="2591">
        <v>0</v>
      </c>
      <c r="E176" s="2196">
        <v>0</v>
      </c>
      <c r="F176" s="619"/>
      <c r="G176" s="619"/>
      <c r="H176" s="619"/>
      <c r="I176" s="619"/>
      <c r="J176" s="619"/>
      <c r="K176" s="619"/>
      <c r="L176" s="619"/>
      <c r="M176" s="619"/>
      <c r="N176" s="619"/>
      <c r="O176" s="619"/>
      <c r="P176" s="619"/>
      <c r="Q176" s="619"/>
      <c r="R176" s="619"/>
      <c r="S176" s="619"/>
    </row>
    <row r="177" spans="1:19" ht="15.75" thickBot="1">
      <c r="A177" s="619"/>
      <c r="B177" s="622"/>
      <c r="C177" s="619"/>
      <c r="D177" s="2592"/>
      <c r="E177" s="2592"/>
      <c r="F177" s="619"/>
      <c r="G177" s="619"/>
      <c r="H177" s="619"/>
      <c r="I177" s="619"/>
      <c r="J177" s="619"/>
      <c r="K177" s="619"/>
      <c r="L177" s="619"/>
      <c r="M177" s="619"/>
      <c r="N177" s="619"/>
      <c r="O177" s="619"/>
      <c r="P177" s="619"/>
      <c r="Q177" s="619"/>
      <c r="R177" s="619"/>
      <c r="S177" s="619"/>
    </row>
    <row r="178" spans="1:19" ht="15.75" thickBot="1">
      <c r="A178" s="619"/>
      <c r="B178" s="623" t="s">
        <v>7674</v>
      </c>
      <c r="C178" s="811"/>
      <c r="D178" s="2583"/>
      <c r="E178" s="2584"/>
      <c r="F178" s="619"/>
      <c r="G178" s="619"/>
      <c r="H178" s="619"/>
      <c r="I178" s="619"/>
      <c r="J178" s="619"/>
      <c r="K178" s="619"/>
      <c r="L178" s="619"/>
      <c r="M178" s="619"/>
      <c r="N178" s="619"/>
      <c r="O178" s="619"/>
      <c r="P178" s="619"/>
      <c r="Q178" s="619"/>
      <c r="R178" s="619"/>
      <c r="S178" s="619"/>
    </row>
    <row r="179" spans="1:19">
      <c r="A179" s="619"/>
      <c r="B179" s="619"/>
      <c r="C179" s="619"/>
      <c r="D179" s="2555"/>
      <c r="E179" s="2555"/>
      <c r="F179" s="619"/>
      <c r="G179" s="619"/>
      <c r="H179" s="619"/>
      <c r="I179" s="619"/>
      <c r="J179" s="619"/>
      <c r="K179" s="619"/>
      <c r="L179" s="619"/>
      <c r="M179" s="619"/>
      <c r="N179" s="619"/>
      <c r="O179" s="619"/>
      <c r="P179" s="619"/>
      <c r="Q179" s="619"/>
      <c r="R179" s="619"/>
      <c r="S179" s="619"/>
    </row>
    <row r="180" spans="1:19">
      <c r="A180" s="619"/>
      <c r="B180" s="619"/>
      <c r="C180" s="619"/>
      <c r="D180" s="2555"/>
      <c r="E180" s="2555"/>
      <c r="F180" s="619"/>
      <c r="G180" s="619"/>
      <c r="H180" s="619"/>
      <c r="I180" s="619"/>
      <c r="J180" s="619"/>
      <c r="K180" s="619"/>
      <c r="L180" s="619"/>
      <c r="M180" s="619"/>
      <c r="N180" s="619"/>
      <c r="O180" s="619"/>
      <c r="P180" s="619"/>
      <c r="Q180" s="619"/>
      <c r="R180" s="619"/>
      <c r="S180" s="619"/>
    </row>
    <row r="181" spans="1:19">
      <c r="A181" s="619"/>
      <c r="B181" s="619"/>
      <c r="C181" s="619"/>
      <c r="D181" s="2555"/>
      <c r="E181" s="2555"/>
      <c r="F181" s="619"/>
      <c r="G181" s="619"/>
      <c r="H181" s="619"/>
      <c r="I181" s="619"/>
      <c r="J181" s="619"/>
      <c r="K181" s="619"/>
      <c r="L181" s="619"/>
      <c r="M181" s="619"/>
      <c r="N181" s="619"/>
      <c r="O181" s="619"/>
      <c r="P181" s="619"/>
      <c r="Q181" s="619"/>
      <c r="R181" s="619"/>
      <c r="S181" s="619"/>
    </row>
    <row r="182" spans="1:19">
      <c r="A182" s="619"/>
      <c r="B182" s="619"/>
      <c r="C182" s="619"/>
      <c r="D182" s="2555"/>
      <c r="E182" s="2555"/>
      <c r="F182" s="619"/>
      <c r="G182" s="619"/>
      <c r="H182" s="619"/>
      <c r="I182" s="619"/>
      <c r="J182" s="619"/>
      <c r="K182" s="619"/>
      <c r="L182" s="619"/>
      <c r="M182" s="619"/>
      <c r="N182" s="619"/>
      <c r="O182" s="619"/>
      <c r="P182" s="619"/>
      <c r="Q182" s="619"/>
      <c r="R182" s="619"/>
      <c r="S182" s="619"/>
    </row>
    <row r="183" spans="1:19">
      <c r="A183" s="619"/>
      <c r="B183" s="619"/>
      <c r="C183" s="619"/>
      <c r="D183" s="2555"/>
      <c r="E183" s="2555"/>
      <c r="F183" s="619"/>
      <c r="G183" s="619"/>
      <c r="H183" s="619"/>
      <c r="I183" s="619"/>
      <c r="J183" s="619"/>
      <c r="K183" s="619"/>
      <c r="L183" s="619"/>
      <c r="M183" s="619"/>
      <c r="N183" s="619"/>
      <c r="O183" s="619"/>
      <c r="P183" s="619"/>
      <c r="Q183" s="619"/>
      <c r="R183" s="619"/>
      <c r="S183" s="619"/>
    </row>
    <row r="184" spans="1:19">
      <c r="A184" s="619"/>
      <c r="B184" s="619"/>
      <c r="C184" s="619"/>
      <c r="D184" s="2555"/>
      <c r="E184" s="2555"/>
      <c r="F184" s="619"/>
      <c r="G184" s="619"/>
      <c r="H184" s="619"/>
      <c r="I184" s="619"/>
      <c r="J184" s="619"/>
      <c r="K184" s="619"/>
      <c r="L184" s="619"/>
      <c r="M184" s="619"/>
      <c r="N184" s="619"/>
      <c r="O184" s="619"/>
      <c r="P184" s="619"/>
      <c r="Q184" s="619"/>
      <c r="R184" s="619"/>
      <c r="S184" s="619"/>
    </row>
    <row r="185" spans="1:19">
      <c r="A185" s="619"/>
      <c r="B185" s="619"/>
      <c r="C185" s="619"/>
      <c r="D185" s="2555"/>
      <c r="E185" s="2555"/>
      <c r="F185" s="619"/>
      <c r="G185" s="619"/>
      <c r="H185" s="619"/>
      <c r="I185" s="619"/>
      <c r="J185" s="619"/>
      <c r="K185" s="619"/>
      <c r="L185" s="619"/>
      <c r="M185" s="619"/>
      <c r="N185" s="619"/>
      <c r="O185" s="619"/>
      <c r="P185" s="619"/>
      <c r="Q185" s="619"/>
      <c r="R185" s="619"/>
      <c r="S185" s="619"/>
    </row>
    <row r="186" spans="1:19">
      <c r="A186" s="619"/>
      <c r="B186" s="619"/>
      <c r="C186" s="619"/>
      <c r="D186" s="2555"/>
      <c r="E186" s="2555"/>
      <c r="F186" s="619"/>
      <c r="G186" s="619"/>
      <c r="H186" s="619"/>
      <c r="I186" s="619"/>
      <c r="J186" s="619"/>
      <c r="K186" s="619"/>
      <c r="L186" s="619"/>
      <c r="M186" s="619"/>
      <c r="N186" s="619"/>
      <c r="O186" s="619"/>
      <c r="P186" s="619"/>
      <c r="Q186" s="619"/>
      <c r="R186" s="619"/>
      <c r="S186" s="619"/>
    </row>
    <row r="187" spans="1:19">
      <c r="A187" s="619"/>
      <c r="B187" s="619"/>
      <c r="C187" s="619"/>
      <c r="D187" s="2555"/>
      <c r="E187" s="2555"/>
      <c r="F187" s="619"/>
      <c r="G187" s="619"/>
      <c r="H187" s="619"/>
      <c r="I187" s="619"/>
      <c r="J187" s="619"/>
      <c r="K187" s="619"/>
      <c r="L187" s="619"/>
      <c r="M187" s="619"/>
      <c r="N187" s="619"/>
      <c r="O187" s="619"/>
      <c r="P187" s="619"/>
      <c r="Q187" s="619"/>
      <c r="R187" s="619"/>
      <c r="S187" s="619"/>
    </row>
    <row r="188" spans="1:19">
      <c r="A188" s="619"/>
      <c r="B188" s="619"/>
      <c r="C188" s="619"/>
      <c r="D188" s="2555"/>
      <c r="E188" s="2555"/>
      <c r="F188" s="619"/>
      <c r="G188" s="619"/>
      <c r="H188" s="619"/>
      <c r="I188" s="619"/>
      <c r="J188" s="619"/>
      <c r="K188" s="619"/>
      <c r="L188" s="619"/>
      <c r="M188" s="619"/>
      <c r="N188" s="619"/>
      <c r="O188" s="619"/>
      <c r="P188" s="619"/>
      <c r="Q188" s="619"/>
      <c r="R188" s="619"/>
      <c r="S188" s="619"/>
    </row>
    <row r="189" spans="1:19">
      <c r="A189" s="619"/>
      <c r="B189" s="619"/>
      <c r="C189" s="619"/>
      <c r="D189" s="2555"/>
      <c r="E189" s="2555"/>
      <c r="F189" s="619"/>
      <c r="G189" s="619"/>
      <c r="H189" s="619"/>
      <c r="I189" s="619"/>
      <c r="J189" s="619"/>
      <c r="K189" s="619"/>
      <c r="L189" s="619"/>
      <c r="M189" s="619"/>
      <c r="N189" s="619"/>
      <c r="O189" s="619"/>
      <c r="P189" s="619"/>
      <c r="Q189" s="619"/>
      <c r="R189" s="619"/>
      <c r="S189" s="619"/>
    </row>
    <row r="190" spans="1:19">
      <c r="A190" s="619"/>
      <c r="B190" s="619"/>
      <c r="C190" s="619"/>
      <c r="D190" s="2555"/>
      <c r="E190" s="2555"/>
      <c r="F190" s="619"/>
      <c r="G190" s="619"/>
      <c r="H190" s="619"/>
      <c r="I190" s="619"/>
      <c r="J190" s="619"/>
      <c r="K190" s="619"/>
      <c r="L190" s="619"/>
      <c r="M190" s="619"/>
      <c r="N190" s="619"/>
      <c r="O190" s="619"/>
      <c r="P190" s="619"/>
      <c r="Q190" s="619"/>
      <c r="R190" s="619"/>
      <c r="S190" s="619"/>
    </row>
    <row r="191" spans="1:19">
      <c r="A191" s="619"/>
      <c r="B191" s="619"/>
      <c r="C191" s="619"/>
      <c r="D191" s="2555"/>
      <c r="E191" s="2555"/>
      <c r="F191" s="619"/>
      <c r="G191" s="619"/>
      <c r="H191" s="619"/>
      <c r="I191" s="619"/>
      <c r="J191" s="619"/>
      <c r="K191" s="619"/>
      <c r="L191" s="619"/>
      <c r="M191" s="619"/>
      <c r="N191" s="619"/>
      <c r="O191" s="619"/>
      <c r="P191" s="619"/>
      <c r="Q191" s="619"/>
      <c r="R191" s="619"/>
      <c r="S191" s="619"/>
    </row>
    <row r="192" spans="1:19">
      <c r="A192" s="619"/>
      <c r="B192" s="619"/>
      <c r="C192" s="619"/>
      <c r="D192" s="2555"/>
      <c r="E192" s="2555"/>
      <c r="F192" s="619"/>
      <c r="G192" s="619"/>
      <c r="H192" s="619"/>
      <c r="I192" s="619"/>
      <c r="J192" s="619"/>
      <c r="K192" s="619"/>
      <c r="L192" s="619"/>
      <c r="M192" s="619"/>
      <c r="N192" s="619"/>
      <c r="O192" s="619"/>
      <c r="P192" s="619"/>
      <c r="Q192" s="619"/>
      <c r="R192" s="619"/>
      <c r="S192" s="619"/>
    </row>
    <row r="193" spans="1:19">
      <c r="A193" s="619"/>
      <c r="B193" s="619"/>
      <c r="C193" s="619"/>
      <c r="D193" s="2555"/>
      <c r="E193" s="2555"/>
      <c r="F193" s="619"/>
      <c r="G193" s="619"/>
      <c r="H193" s="619"/>
      <c r="I193" s="619"/>
      <c r="J193" s="619"/>
      <c r="K193" s="619"/>
      <c r="L193" s="619"/>
      <c r="M193" s="619"/>
      <c r="N193" s="619"/>
      <c r="O193" s="619"/>
      <c r="P193" s="619"/>
      <c r="Q193" s="619"/>
      <c r="R193" s="619"/>
      <c r="S193" s="619"/>
    </row>
    <row r="194" spans="1:19">
      <c r="A194" s="619"/>
      <c r="B194" s="619"/>
      <c r="C194" s="619"/>
      <c r="D194" s="2555"/>
      <c r="E194" s="2555"/>
      <c r="F194" s="619"/>
      <c r="G194" s="619"/>
      <c r="H194" s="619"/>
      <c r="I194" s="619"/>
      <c r="J194" s="619"/>
      <c r="K194" s="619"/>
      <c r="L194" s="619"/>
      <c r="M194" s="619"/>
      <c r="N194" s="619"/>
      <c r="O194" s="619"/>
      <c r="P194" s="619"/>
      <c r="Q194" s="619"/>
      <c r="R194" s="619"/>
      <c r="S194" s="619"/>
    </row>
    <row r="195" spans="1:19">
      <c r="A195" s="619"/>
      <c r="B195" s="619"/>
      <c r="C195" s="619"/>
      <c r="D195" s="2555"/>
      <c r="E195" s="2555"/>
      <c r="F195" s="619"/>
      <c r="G195" s="619"/>
      <c r="H195" s="619"/>
      <c r="I195" s="619"/>
      <c r="J195" s="619"/>
      <c r="K195" s="619"/>
      <c r="L195" s="619"/>
      <c r="M195" s="619"/>
      <c r="N195" s="619"/>
      <c r="O195" s="619"/>
      <c r="P195" s="619"/>
      <c r="Q195" s="619"/>
      <c r="R195" s="619"/>
      <c r="S195" s="619"/>
    </row>
    <row r="196" spans="1:19">
      <c r="A196" s="619"/>
      <c r="B196" s="619"/>
      <c r="C196" s="619"/>
      <c r="D196" s="2555"/>
      <c r="E196" s="2555"/>
      <c r="F196" s="619"/>
      <c r="G196" s="619"/>
      <c r="H196" s="619"/>
      <c r="I196" s="619"/>
      <c r="J196" s="619"/>
      <c r="K196" s="619"/>
      <c r="L196" s="619"/>
      <c r="M196" s="619"/>
      <c r="N196" s="619"/>
      <c r="O196" s="619"/>
      <c r="P196" s="619"/>
      <c r="Q196" s="619"/>
      <c r="R196" s="619"/>
      <c r="S196" s="619"/>
    </row>
    <row r="197" spans="1:19">
      <c r="A197" s="619"/>
      <c r="B197" s="619"/>
      <c r="C197" s="619"/>
      <c r="D197" s="2555"/>
      <c r="E197" s="2555"/>
      <c r="F197" s="619"/>
      <c r="G197" s="619"/>
      <c r="H197" s="619"/>
      <c r="I197" s="619"/>
      <c r="J197" s="619"/>
      <c r="K197" s="619"/>
      <c r="L197" s="619"/>
      <c r="M197" s="619"/>
      <c r="N197" s="619"/>
      <c r="O197" s="619"/>
      <c r="P197" s="619"/>
      <c r="Q197" s="619"/>
      <c r="R197" s="619"/>
      <c r="S197" s="619"/>
    </row>
    <row r="198" spans="1:19">
      <c r="A198" s="619"/>
      <c r="B198" s="619"/>
      <c r="C198" s="619"/>
      <c r="D198" s="2555"/>
      <c r="E198" s="2555"/>
      <c r="F198" s="619"/>
      <c r="G198" s="619"/>
      <c r="H198" s="619"/>
      <c r="I198" s="619"/>
      <c r="J198" s="619"/>
      <c r="K198" s="619"/>
      <c r="L198" s="619"/>
      <c r="M198" s="619"/>
      <c r="N198" s="619"/>
      <c r="O198" s="619"/>
      <c r="P198" s="619"/>
      <c r="Q198" s="619"/>
      <c r="R198" s="619"/>
      <c r="S198" s="619"/>
    </row>
    <row r="199" spans="1:19">
      <c r="A199" s="619"/>
      <c r="B199" s="619"/>
      <c r="C199" s="619"/>
      <c r="D199" s="2555"/>
      <c r="E199" s="2555"/>
      <c r="F199" s="619"/>
      <c r="G199" s="619"/>
      <c r="H199" s="619"/>
      <c r="I199" s="619"/>
      <c r="J199" s="619"/>
      <c r="K199" s="619"/>
      <c r="L199" s="619"/>
      <c r="M199" s="619"/>
      <c r="N199" s="619"/>
      <c r="O199" s="619"/>
      <c r="P199" s="619"/>
      <c r="Q199" s="619"/>
      <c r="R199" s="619"/>
      <c r="S199" s="619"/>
    </row>
    <row r="200" spans="1:19">
      <c r="A200" s="619"/>
      <c r="B200" s="619"/>
      <c r="C200" s="619"/>
      <c r="D200" s="2555"/>
      <c r="E200" s="2555"/>
      <c r="F200" s="619"/>
      <c r="G200" s="619"/>
      <c r="H200" s="619"/>
      <c r="I200" s="619"/>
      <c r="J200" s="619"/>
      <c r="K200" s="619"/>
      <c r="L200" s="619"/>
      <c r="M200" s="619"/>
      <c r="N200" s="619"/>
      <c r="O200" s="619"/>
      <c r="P200" s="619"/>
      <c r="Q200" s="619"/>
      <c r="R200" s="619"/>
      <c r="S200" s="619"/>
    </row>
    <row r="201" spans="1:19">
      <c r="A201" s="619"/>
      <c r="B201" s="619"/>
      <c r="C201" s="619"/>
      <c r="D201" s="2555"/>
      <c r="E201" s="2555"/>
      <c r="F201" s="619"/>
      <c r="G201" s="619"/>
      <c r="H201" s="619"/>
      <c r="I201" s="619"/>
      <c r="J201" s="619"/>
      <c r="K201" s="619"/>
      <c r="L201" s="619"/>
      <c r="M201" s="619"/>
      <c r="N201" s="619"/>
      <c r="O201" s="619"/>
      <c r="P201" s="619"/>
      <c r="Q201" s="619"/>
      <c r="R201" s="619"/>
      <c r="S201" s="619"/>
    </row>
    <row r="202" spans="1:19">
      <c r="A202" s="619"/>
      <c r="B202" s="619"/>
      <c r="C202" s="619"/>
      <c r="D202" s="2555"/>
      <c r="E202" s="2555"/>
      <c r="F202" s="619"/>
      <c r="G202" s="619"/>
      <c r="H202" s="619"/>
      <c r="I202" s="619"/>
      <c r="J202" s="619"/>
      <c r="K202" s="619"/>
      <c r="L202" s="619"/>
      <c r="M202" s="619"/>
      <c r="N202" s="619"/>
      <c r="O202" s="619"/>
      <c r="P202" s="619"/>
      <c r="Q202" s="619"/>
      <c r="R202" s="619"/>
      <c r="S202" s="619"/>
    </row>
    <row r="203" spans="1:19">
      <c r="A203" s="619"/>
      <c r="B203" s="619"/>
      <c r="C203" s="619"/>
      <c r="D203" s="2555"/>
      <c r="E203" s="2555"/>
      <c r="F203" s="619"/>
      <c r="G203" s="619"/>
      <c r="H203" s="619"/>
      <c r="I203" s="619"/>
      <c r="J203" s="619"/>
      <c r="K203" s="619"/>
      <c r="L203" s="619"/>
      <c r="M203" s="619"/>
      <c r="N203" s="619"/>
      <c r="O203" s="619"/>
      <c r="P203" s="619"/>
      <c r="Q203" s="619"/>
      <c r="R203" s="619"/>
      <c r="S203" s="619"/>
    </row>
    <row r="204" spans="1:19">
      <c r="A204" s="619"/>
      <c r="B204" s="619"/>
      <c r="C204" s="619"/>
      <c r="D204" s="2555"/>
      <c r="E204" s="2555"/>
      <c r="F204" s="619"/>
      <c r="G204" s="619"/>
      <c r="H204" s="619"/>
      <c r="I204" s="619"/>
      <c r="J204" s="619"/>
      <c r="K204" s="619"/>
      <c r="L204" s="619"/>
      <c r="M204" s="619"/>
      <c r="N204" s="619"/>
      <c r="O204" s="619"/>
      <c r="P204" s="619"/>
      <c r="Q204" s="619"/>
      <c r="R204" s="619"/>
      <c r="S204" s="619"/>
    </row>
    <row r="205" spans="1:19">
      <c r="A205" s="619"/>
      <c r="B205" s="619"/>
      <c r="C205" s="619"/>
      <c r="D205" s="2555"/>
      <c r="E205" s="2555"/>
      <c r="F205" s="619"/>
      <c r="G205" s="619"/>
      <c r="H205" s="619"/>
      <c r="I205" s="619"/>
      <c r="J205" s="619"/>
      <c r="K205" s="619"/>
      <c r="L205" s="619"/>
      <c r="M205" s="619"/>
      <c r="N205" s="619"/>
      <c r="O205" s="619"/>
      <c r="P205" s="619"/>
      <c r="Q205" s="619"/>
      <c r="R205" s="619"/>
      <c r="S205" s="619"/>
    </row>
    <row r="206" spans="1:19">
      <c r="A206" s="619"/>
      <c r="B206" s="619"/>
      <c r="C206" s="619"/>
      <c r="D206" s="2555"/>
      <c r="E206" s="2555"/>
      <c r="F206" s="619"/>
      <c r="G206" s="619"/>
      <c r="H206" s="619"/>
      <c r="I206" s="619"/>
      <c r="J206" s="619"/>
      <c r="K206" s="619"/>
      <c r="L206" s="619"/>
      <c r="M206" s="619"/>
      <c r="N206" s="619"/>
      <c r="O206" s="619"/>
      <c r="P206" s="619"/>
      <c r="Q206" s="619"/>
      <c r="R206" s="619"/>
      <c r="S206" s="619"/>
    </row>
    <row r="207" spans="1:19">
      <c r="A207" s="619"/>
      <c r="B207" s="619"/>
      <c r="C207" s="619"/>
      <c r="D207" s="2555"/>
      <c r="E207" s="2555"/>
      <c r="F207" s="619"/>
      <c r="G207" s="619"/>
      <c r="H207" s="619"/>
      <c r="I207" s="619"/>
      <c r="J207" s="619"/>
      <c r="K207" s="619"/>
      <c r="L207" s="619"/>
      <c r="M207" s="619"/>
      <c r="N207" s="619"/>
      <c r="O207" s="619"/>
      <c r="P207" s="619"/>
      <c r="Q207" s="619"/>
      <c r="R207" s="619"/>
      <c r="S207" s="619"/>
    </row>
    <row r="208" spans="1:19">
      <c r="A208" s="619"/>
      <c r="B208" s="619"/>
      <c r="C208" s="619"/>
      <c r="D208" s="2555"/>
      <c r="E208" s="2555"/>
      <c r="F208" s="619"/>
      <c r="G208" s="619"/>
      <c r="H208" s="619"/>
      <c r="I208" s="619"/>
      <c r="J208" s="619"/>
      <c r="K208" s="619"/>
      <c r="L208" s="619"/>
      <c r="M208" s="619"/>
      <c r="N208" s="619"/>
      <c r="O208" s="619"/>
      <c r="P208" s="619"/>
      <c r="Q208" s="619"/>
      <c r="R208" s="619"/>
      <c r="S208" s="619"/>
    </row>
    <row r="209" spans="1:19">
      <c r="A209" s="619"/>
      <c r="B209" s="619"/>
      <c r="C209" s="619"/>
      <c r="D209" s="2555"/>
      <c r="E209" s="2555"/>
      <c r="F209" s="619"/>
      <c r="G209" s="619"/>
      <c r="H209" s="619"/>
      <c r="I209" s="619"/>
      <c r="J209" s="619"/>
      <c r="K209" s="619"/>
      <c r="L209" s="619"/>
      <c r="M209" s="619"/>
      <c r="N209" s="619"/>
      <c r="O209" s="619"/>
      <c r="P209" s="619"/>
      <c r="Q209" s="619"/>
      <c r="R209" s="619"/>
      <c r="S209" s="619"/>
    </row>
    <row r="210" spans="1:19">
      <c r="A210" s="619"/>
      <c r="B210" s="619"/>
      <c r="C210" s="619"/>
      <c r="D210" s="2555"/>
      <c r="E210" s="2555"/>
      <c r="F210" s="619"/>
      <c r="G210" s="619"/>
      <c r="H210" s="619"/>
      <c r="I210" s="619"/>
      <c r="J210" s="619"/>
      <c r="K210" s="619"/>
      <c r="L210" s="619"/>
      <c r="M210" s="619"/>
      <c r="N210" s="619"/>
      <c r="O210" s="619"/>
      <c r="P210" s="619"/>
      <c r="Q210" s="619"/>
      <c r="R210" s="619"/>
      <c r="S210" s="619"/>
    </row>
    <row r="211" spans="1:19">
      <c r="A211" s="619"/>
      <c r="B211" s="619"/>
      <c r="C211" s="619"/>
      <c r="D211" s="2555"/>
      <c r="E211" s="2555"/>
      <c r="F211" s="619"/>
      <c r="G211" s="619"/>
      <c r="H211" s="619"/>
      <c r="I211" s="619"/>
      <c r="J211" s="619"/>
      <c r="K211" s="619"/>
      <c r="L211" s="619"/>
      <c r="M211" s="619"/>
      <c r="N211" s="619"/>
      <c r="O211" s="619"/>
      <c r="P211" s="619"/>
      <c r="Q211" s="619"/>
      <c r="R211" s="619"/>
      <c r="S211" s="619"/>
    </row>
    <row r="212" spans="1:19">
      <c r="A212" s="619"/>
      <c r="B212" s="619"/>
      <c r="C212" s="619"/>
      <c r="D212" s="2555"/>
      <c r="E212" s="2555"/>
      <c r="F212" s="619"/>
      <c r="G212" s="619"/>
      <c r="H212" s="619"/>
      <c r="I212" s="619"/>
      <c r="J212" s="619"/>
      <c r="K212" s="619"/>
      <c r="L212" s="619"/>
      <c r="M212" s="619"/>
      <c r="N212" s="619"/>
      <c r="O212" s="619"/>
      <c r="P212" s="619"/>
      <c r="Q212" s="619"/>
      <c r="R212" s="619"/>
      <c r="S212" s="619"/>
    </row>
    <row r="213" spans="1:19">
      <c r="A213" s="619"/>
      <c r="B213" s="619"/>
      <c r="C213" s="619"/>
      <c r="D213" s="2555"/>
      <c r="E213" s="2555"/>
      <c r="F213" s="619"/>
      <c r="G213" s="619"/>
      <c r="H213" s="619"/>
      <c r="I213" s="619"/>
      <c r="J213" s="619"/>
      <c r="K213" s="619"/>
      <c r="L213" s="619"/>
      <c r="M213" s="619"/>
      <c r="N213" s="619"/>
      <c r="O213" s="619"/>
      <c r="P213" s="619"/>
      <c r="Q213" s="619"/>
      <c r="R213" s="619"/>
      <c r="S213" s="619"/>
    </row>
    <row r="214" spans="1:19">
      <c r="A214" s="619"/>
      <c r="B214" s="619"/>
      <c r="C214" s="619"/>
      <c r="D214" s="2555"/>
      <c r="E214" s="2555"/>
      <c r="F214" s="619"/>
      <c r="G214" s="619"/>
      <c r="H214" s="619"/>
      <c r="I214" s="619"/>
      <c r="J214" s="619"/>
      <c r="K214" s="619"/>
      <c r="L214" s="619"/>
      <c r="M214" s="619"/>
      <c r="N214" s="619"/>
      <c r="O214" s="619"/>
      <c r="P214" s="619"/>
      <c r="Q214" s="619"/>
      <c r="R214" s="619"/>
      <c r="S214" s="619"/>
    </row>
    <row r="215" spans="1:19">
      <c r="A215" s="619"/>
      <c r="B215" s="619"/>
      <c r="C215" s="619"/>
      <c r="D215" s="2555"/>
      <c r="E215" s="2555"/>
      <c r="F215" s="619"/>
      <c r="G215" s="619"/>
      <c r="H215" s="619"/>
      <c r="I215" s="619"/>
      <c r="J215" s="619"/>
      <c r="K215" s="619"/>
      <c r="L215" s="619"/>
      <c r="M215" s="619"/>
      <c r="N215" s="619"/>
      <c r="O215" s="619"/>
      <c r="P215" s="619"/>
      <c r="Q215" s="619"/>
      <c r="R215" s="619"/>
      <c r="S215" s="619"/>
    </row>
    <row r="216" spans="1:19">
      <c r="A216" s="619"/>
      <c r="B216" s="619"/>
      <c r="C216" s="619"/>
      <c r="D216" s="2555"/>
      <c r="E216" s="2555"/>
      <c r="F216" s="619"/>
      <c r="G216" s="619"/>
      <c r="H216" s="619"/>
      <c r="I216" s="619"/>
      <c r="J216" s="619"/>
      <c r="K216" s="619"/>
      <c r="L216" s="619"/>
      <c r="M216" s="619"/>
      <c r="N216" s="619"/>
      <c r="O216" s="619"/>
      <c r="P216" s="619"/>
      <c r="Q216" s="619"/>
      <c r="R216" s="619"/>
      <c r="S216" s="619"/>
    </row>
    <row r="217" spans="1:19">
      <c r="A217" s="619"/>
      <c r="B217" s="619"/>
      <c r="C217" s="619"/>
      <c r="D217" s="2555"/>
      <c r="E217" s="2555"/>
      <c r="F217" s="619"/>
      <c r="G217" s="619"/>
      <c r="H217" s="619"/>
      <c r="I217" s="619"/>
      <c r="J217" s="619"/>
      <c r="K217" s="619"/>
      <c r="L217" s="619"/>
      <c r="M217" s="619"/>
      <c r="N217" s="619"/>
      <c r="O217" s="619"/>
      <c r="P217" s="619"/>
      <c r="Q217" s="619"/>
      <c r="R217" s="619"/>
      <c r="S217" s="619"/>
    </row>
    <row r="218" spans="1:19">
      <c r="A218" s="619"/>
      <c r="B218" s="619"/>
      <c r="C218" s="619"/>
      <c r="D218" s="2555"/>
      <c r="E218" s="2555"/>
      <c r="F218" s="619"/>
      <c r="G218" s="619"/>
      <c r="H218" s="619"/>
      <c r="I218" s="619"/>
      <c r="J218" s="619"/>
      <c r="K218" s="619"/>
      <c r="L218" s="619"/>
      <c r="M218" s="619"/>
      <c r="N218" s="619"/>
      <c r="O218" s="619"/>
      <c r="P218" s="619"/>
      <c r="Q218" s="619"/>
      <c r="R218" s="619"/>
      <c r="S218" s="619"/>
    </row>
    <row r="219" spans="1:19">
      <c r="A219" s="619"/>
      <c r="B219" s="619"/>
      <c r="C219" s="619"/>
      <c r="D219" s="2555"/>
      <c r="E219" s="2555"/>
      <c r="F219" s="619"/>
      <c r="G219" s="619"/>
      <c r="H219" s="619"/>
      <c r="I219" s="619"/>
      <c r="J219" s="619"/>
      <c r="K219" s="619"/>
      <c r="L219" s="619"/>
      <c r="M219" s="619"/>
      <c r="N219" s="619"/>
      <c r="O219" s="619"/>
      <c r="P219" s="619"/>
      <c r="Q219" s="619"/>
      <c r="R219" s="619"/>
      <c r="S219" s="619"/>
    </row>
    <row r="220" spans="1:19">
      <c r="A220" s="619"/>
      <c r="B220" s="619"/>
      <c r="C220" s="619"/>
      <c r="D220" s="2555"/>
      <c r="E220" s="2555"/>
      <c r="F220" s="619"/>
      <c r="G220" s="619"/>
      <c r="H220" s="619"/>
      <c r="I220" s="619"/>
      <c r="J220" s="619"/>
      <c r="K220" s="619"/>
      <c r="L220" s="619"/>
      <c r="M220" s="619"/>
      <c r="N220" s="619"/>
      <c r="O220" s="619"/>
      <c r="P220" s="619"/>
      <c r="Q220" s="619"/>
      <c r="R220" s="619"/>
      <c r="S220" s="619"/>
    </row>
    <row r="221" spans="1:19">
      <c r="A221" s="619"/>
      <c r="B221" s="619"/>
      <c r="C221" s="619"/>
      <c r="D221" s="2555"/>
      <c r="E221" s="2555"/>
      <c r="F221" s="619"/>
      <c r="G221" s="619"/>
      <c r="H221" s="619"/>
      <c r="I221" s="619"/>
      <c r="J221" s="619"/>
      <c r="K221" s="619"/>
      <c r="L221" s="619"/>
      <c r="M221" s="619"/>
      <c r="N221" s="619"/>
      <c r="O221" s="619"/>
      <c r="P221" s="619"/>
      <c r="Q221" s="619"/>
      <c r="R221" s="619"/>
      <c r="S221" s="619"/>
    </row>
    <row r="222" spans="1:19">
      <c r="A222" s="619"/>
      <c r="B222" s="619"/>
      <c r="C222" s="619"/>
      <c r="D222" s="2555"/>
      <c r="E222" s="2555"/>
      <c r="F222" s="619"/>
      <c r="G222" s="619"/>
      <c r="H222" s="619"/>
      <c r="I222" s="619"/>
      <c r="J222" s="619"/>
      <c r="K222" s="619"/>
      <c r="L222" s="619"/>
      <c r="M222" s="619"/>
      <c r="N222" s="619"/>
      <c r="O222" s="619"/>
      <c r="P222" s="619"/>
      <c r="Q222" s="619"/>
      <c r="R222" s="619"/>
      <c r="S222" s="619"/>
    </row>
    <row r="223" spans="1:19">
      <c r="A223" s="619"/>
      <c r="B223" s="619"/>
      <c r="C223" s="619"/>
      <c r="D223" s="2555"/>
      <c r="E223" s="2555"/>
      <c r="F223" s="619"/>
      <c r="G223" s="619"/>
      <c r="H223" s="619"/>
      <c r="I223" s="619"/>
      <c r="J223" s="619"/>
      <c r="K223" s="619"/>
      <c r="L223" s="619"/>
      <c r="M223" s="619"/>
      <c r="N223" s="619"/>
      <c r="O223" s="619"/>
      <c r="P223" s="619"/>
      <c r="Q223" s="619"/>
      <c r="R223" s="619"/>
      <c r="S223" s="619"/>
    </row>
    <row r="224" spans="1:19">
      <c r="A224" s="619"/>
      <c r="B224" s="619"/>
      <c r="C224" s="619"/>
      <c r="D224" s="2555"/>
      <c r="E224" s="2555"/>
      <c r="F224" s="619"/>
      <c r="G224" s="619"/>
      <c r="H224" s="619"/>
      <c r="I224" s="619"/>
      <c r="J224" s="619"/>
      <c r="K224" s="619"/>
      <c r="L224" s="619"/>
      <c r="M224" s="619"/>
      <c r="N224" s="619"/>
      <c r="O224" s="619"/>
      <c r="P224" s="619"/>
      <c r="Q224" s="619"/>
      <c r="R224" s="619"/>
      <c r="S224" s="619"/>
    </row>
    <row r="225" spans="1:19">
      <c r="A225" s="619"/>
      <c r="B225" s="619"/>
      <c r="C225" s="619"/>
      <c r="D225" s="2555"/>
      <c r="E225" s="2555"/>
      <c r="F225" s="619"/>
      <c r="G225" s="619"/>
      <c r="H225" s="619"/>
      <c r="I225" s="619"/>
      <c r="J225" s="619"/>
      <c r="K225" s="619"/>
      <c r="L225" s="619"/>
      <c r="M225" s="619"/>
      <c r="N225" s="619"/>
      <c r="O225" s="619"/>
      <c r="P225" s="619"/>
      <c r="Q225" s="619"/>
      <c r="R225" s="619"/>
      <c r="S225" s="619"/>
    </row>
    <row r="226" spans="1:19">
      <c r="A226" s="619"/>
      <c r="B226" s="619"/>
      <c r="C226" s="619"/>
      <c r="D226" s="2555"/>
      <c r="E226" s="2555"/>
      <c r="F226" s="619"/>
      <c r="G226" s="619"/>
      <c r="H226" s="619"/>
      <c r="I226" s="619"/>
      <c r="J226" s="619"/>
      <c r="K226" s="619"/>
      <c r="L226" s="619"/>
      <c r="M226" s="619"/>
      <c r="N226" s="619"/>
      <c r="O226" s="619"/>
      <c r="P226" s="619"/>
      <c r="Q226" s="619"/>
      <c r="R226" s="619"/>
      <c r="S226" s="619"/>
    </row>
    <row r="227" spans="1:19">
      <c r="A227" s="619"/>
      <c r="B227" s="619"/>
      <c r="C227" s="619"/>
      <c r="D227" s="2555"/>
      <c r="E227" s="2555"/>
      <c r="F227" s="619"/>
      <c r="G227" s="619"/>
      <c r="H227" s="619"/>
      <c r="I227" s="619"/>
      <c r="J227" s="619"/>
      <c r="K227" s="619"/>
      <c r="L227" s="619"/>
      <c r="M227" s="619"/>
      <c r="N227" s="619"/>
      <c r="O227" s="619"/>
      <c r="P227" s="619"/>
      <c r="Q227" s="619"/>
      <c r="R227" s="619"/>
      <c r="S227" s="619"/>
    </row>
    <row r="228" spans="1:19">
      <c r="A228" s="619"/>
      <c r="B228" s="619"/>
      <c r="C228" s="619"/>
      <c r="D228" s="2555"/>
      <c r="E228" s="2555"/>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42578125" style="2413"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20" t="s">
        <v>4257</v>
      </c>
      <c r="E11" s="439"/>
      <c r="F11" s="439"/>
      <c r="G11" s="220"/>
    </row>
    <row r="12" spans="1:8">
      <c r="A12" s="221" t="s">
        <v>4258</v>
      </c>
      <c r="B12" s="368" t="s">
        <v>4259</v>
      </c>
      <c r="C12" s="370" t="s">
        <v>4260</v>
      </c>
      <c r="D12" s="2921"/>
      <c r="E12" s="436">
        <v>2000</v>
      </c>
      <c r="F12" s="436">
        <v>2953.37</v>
      </c>
      <c r="G12" s="334"/>
    </row>
    <row r="13" spans="1:8">
      <c r="A13" s="219" t="s">
        <v>4261</v>
      </c>
      <c r="B13" s="324" t="s">
        <v>4262</v>
      </c>
      <c r="C13" s="370" t="s">
        <v>4263</v>
      </c>
      <c r="D13" s="2922"/>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23" t="s">
        <v>4273</v>
      </c>
      <c r="E16" s="439">
        <v>1500</v>
      </c>
      <c r="F16" s="439">
        <v>1500</v>
      </c>
      <c r="G16" s="336"/>
    </row>
    <row r="17" spans="1:9">
      <c r="A17" s="464"/>
      <c r="B17" s="465"/>
      <c r="C17" s="466"/>
      <c r="D17" s="2924"/>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4"/>
      <c r="G24" s="476"/>
      <c r="H24" s="331"/>
    </row>
    <row r="25" spans="1:9">
      <c r="A25" s="468" t="s">
        <v>4299</v>
      </c>
      <c r="B25" s="472"/>
      <c r="C25" s="472" t="s">
        <v>4300</v>
      </c>
      <c r="D25" s="486"/>
      <c r="E25" s="471"/>
      <c r="F25" s="2415"/>
      <c r="G25" s="477"/>
      <c r="H25" s="331"/>
    </row>
    <row r="26" spans="1:9">
      <c r="A26" s="468" t="s">
        <v>4301</v>
      </c>
      <c r="B26" s="472" t="s">
        <v>4302</v>
      </c>
      <c r="C26" s="473" t="s">
        <v>4303</v>
      </c>
      <c r="D26" s="487"/>
      <c r="E26" s="471"/>
      <c r="F26" s="2415"/>
      <c r="G26" s="319"/>
      <c r="H26" s="331"/>
      <c r="I26" s="367"/>
    </row>
    <row r="27" spans="1:9">
      <c r="A27" s="468" t="s">
        <v>4304</v>
      </c>
      <c r="B27" s="472" t="s">
        <v>4305</v>
      </c>
      <c r="C27" s="472" t="s">
        <v>4306</v>
      </c>
      <c r="D27" s="486"/>
      <c r="E27" s="475">
        <v>1245</v>
      </c>
      <c r="F27" s="2416">
        <v>2330</v>
      </c>
      <c r="G27" s="478"/>
      <c r="H27" s="331"/>
    </row>
    <row r="28" spans="1:9">
      <c r="A28" s="468" t="s">
        <v>4307</v>
      </c>
      <c r="B28" s="472" t="s">
        <v>4308</v>
      </c>
      <c r="C28" s="472" t="s">
        <v>4309</v>
      </c>
      <c r="D28" s="486"/>
      <c r="E28" s="475">
        <v>560</v>
      </c>
      <c r="F28" s="2416">
        <v>1050</v>
      </c>
      <c r="G28" s="478"/>
      <c r="H28" s="331"/>
    </row>
    <row r="29" spans="1:9">
      <c r="A29" s="469" t="s">
        <v>4310</v>
      </c>
      <c r="B29" s="472" t="s">
        <v>4311</v>
      </c>
      <c r="C29" s="473" t="s">
        <v>4312</v>
      </c>
      <c r="D29" s="486"/>
      <c r="E29" s="471"/>
      <c r="F29" s="2415"/>
      <c r="G29" s="478"/>
      <c r="H29" s="331"/>
    </row>
    <row r="30" spans="1:9">
      <c r="A30" s="468" t="s">
        <v>4304</v>
      </c>
      <c r="B30" s="472" t="s">
        <v>4305</v>
      </c>
      <c r="C30" s="472" t="s">
        <v>4306</v>
      </c>
      <c r="D30" s="486"/>
      <c r="E30" s="475">
        <v>620</v>
      </c>
      <c r="F30" s="2416">
        <v>1160</v>
      </c>
      <c r="G30" s="478"/>
      <c r="H30" s="331"/>
    </row>
    <row r="31" spans="1:9">
      <c r="A31" s="470" t="s">
        <v>4307</v>
      </c>
      <c r="B31" s="474" t="s">
        <v>4308</v>
      </c>
      <c r="C31" s="474" t="s">
        <v>4313</v>
      </c>
      <c r="D31" s="488"/>
      <c r="E31" s="489">
        <v>280</v>
      </c>
      <c r="F31" s="2417">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17"/>
      <c r="E47" s="443">
        <v>1620720</v>
      </c>
      <c r="F47" s="443">
        <v>3034640</v>
      </c>
      <c r="G47" s="345"/>
      <c r="H47" s="331"/>
    </row>
    <row r="48" spans="1:8">
      <c r="A48" s="342"/>
      <c r="B48" s="342"/>
      <c r="C48" s="342"/>
      <c r="D48" s="2917"/>
      <c r="E48" s="443">
        <v>8103595</v>
      </c>
      <c r="F48" s="443">
        <v>15173170</v>
      </c>
      <c r="G48" s="345"/>
      <c r="H48" s="331"/>
    </row>
    <row r="49" spans="1:8">
      <c r="A49" s="342"/>
      <c r="B49" s="342"/>
      <c r="C49" s="342"/>
      <c r="D49" s="2917"/>
      <c r="E49" s="443">
        <v>16207190</v>
      </c>
      <c r="F49" s="443">
        <v>30346340</v>
      </c>
      <c r="G49" s="345"/>
      <c r="H49" s="331"/>
    </row>
    <row r="50" spans="1:8">
      <c r="A50" s="342"/>
      <c r="B50" s="342"/>
      <c r="C50" s="342"/>
      <c r="D50" s="2917"/>
      <c r="E50" s="443">
        <v>32414380</v>
      </c>
      <c r="F50" s="443">
        <v>60692690</v>
      </c>
      <c r="G50" s="345"/>
      <c r="H50" s="331"/>
    </row>
    <row r="51" spans="1:8">
      <c r="A51" s="333"/>
      <c r="B51" s="333"/>
      <c r="C51" s="333"/>
      <c r="D51" s="2918"/>
      <c r="E51" s="440">
        <v>48621570</v>
      </c>
      <c r="F51" s="440">
        <v>91039030</v>
      </c>
      <c r="G51" s="346"/>
      <c r="H51" s="331"/>
    </row>
    <row r="52" spans="1:8" ht="28.5">
      <c r="A52" s="1151" t="s">
        <v>4348</v>
      </c>
      <c r="B52" s="1152" t="s">
        <v>4349</v>
      </c>
      <c r="C52" s="1152" t="s">
        <v>4350</v>
      </c>
      <c r="D52" s="1155" t="s">
        <v>4351</v>
      </c>
      <c r="E52" s="1154"/>
      <c r="F52" s="2418">
        <v>3750</v>
      </c>
      <c r="G52" s="1153"/>
      <c r="H52" s="331"/>
    </row>
    <row r="53" spans="1:8" ht="15">
      <c r="A53" s="373" t="s">
        <v>4352</v>
      </c>
      <c r="B53" s="374" t="s">
        <v>4353</v>
      </c>
      <c r="C53" s="374" t="s">
        <v>4354</v>
      </c>
      <c r="D53" s="400"/>
      <c r="E53" s="453"/>
      <c r="F53" s="2419"/>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19"/>
      <c r="G56" s="373"/>
      <c r="H56" s="215"/>
    </row>
    <row r="57" spans="1:8">
      <c r="A57" s="214" t="s">
        <v>4365</v>
      </c>
      <c r="B57" s="214" t="s">
        <v>4366</v>
      </c>
      <c r="C57" s="214" t="s">
        <v>4367</v>
      </c>
      <c r="D57" s="228">
        <v>21</v>
      </c>
      <c r="E57" s="438">
        <v>625</v>
      </c>
      <c r="F57" s="2420">
        <v>980</v>
      </c>
      <c r="G57" s="216" t="s">
        <v>4368</v>
      </c>
      <c r="H57" s="331"/>
    </row>
    <row r="58" spans="1:8">
      <c r="A58" s="214" t="s">
        <v>4369</v>
      </c>
      <c r="B58" s="214" t="s">
        <v>4370</v>
      </c>
      <c r="C58" s="214" t="s">
        <v>4371</v>
      </c>
      <c r="D58" s="228">
        <v>21</v>
      </c>
      <c r="E58" s="438">
        <v>510</v>
      </c>
      <c r="F58" s="2420">
        <v>800</v>
      </c>
      <c r="G58" s="216" t="s">
        <v>4368</v>
      </c>
      <c r="H58" s="331"/>
    </row>
    <row r="59" spans="1:8">
      <c r="A59" s="214" t="s">
        <v>4372</v>
      </c>
      <c r="B59" s="214" t="s">
        <v>4373</v>
      </c>
      <c r="C59" s="214" t="s">
        <v>4374</v>
      </c>
      <c r="D59" s="228">
        <v>21</v>
      </c>
      <c r="E59" s="438">
        <v>125</v>
      </c>
      <c r="F59" s="2420">
        <v>200</v>
      </c>
      <c r="G59" s="216" t="s">
        <v>4368</v>
      </c>
      <c r="H59" s="331"/>
    </row>
    <row r="60" spans="1:8" ht="28.5">
      <c r="A60" s="214" t="s">
        <v>4375</v>
      </c>
      <c r="B60" s="214" t="s">
        <v>4376</v>
      </c>
      <c r="C60" s="214" t="s">
        <v>4377</v>
      </c>
      <c r="D60" s="228">
        <v>185</v>
      </c>
      <c r="E60" s="438">
        <v>125</v>
      </c>
      <c r="F60" s="2420">
        <v>200</v>
      </c>
      <c r="G60" s="216" t="s">
        <v>4368</v>
      </c>
      <c r="H60" s="331"/>
    </row>
    <row r="61" spans="1:8" ht="28.5">
      <c r="A61" s="214" t="s">
        <v>4378</v>
      </c>
      <c r="B61" s="214" t="s">
        <v>4379</v>
      </c>
      <c r="C61" s="214" t="s">
        <v>4380</v>
      </c>
      <c r="D61" s="228">
        <v>21</v>
      </c>
      <c r="E61" s="438">
        <v>9965</v>
      </c>
      <c r="F61" s="2420">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19"/>
      <c r="F73" s="2419"/>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25">
        <v>51</v>
      </c>
      <c r="E75" s="439"/>
      <c r="F75" s="439"/>
      <c r="G75" s="340"/>
      <c r="H75" s="331"/>
    </row>
    <row r="76" spans="1:8">
      <c r="A76" s="221" t="s">
        <v>4417</v>
      </c>
      <c r="B76" s="312" t="s">
        <v>4418</v>
      </c>
      <c r="C76" s="1849" t="s">
        <v>4419</v>
      </c>
      <c r="D76" s="2926"/>
      <c r="E76" s="443">
        <v>3750</v>
      </c>
      <c r="F76" s="443">
        <v>7020</v>
      </c>
      <c r="G76" s="224"/>
      <c r="H76" s="331"/>
    </row>
    <row r="77" spans="1:8">
      <c r="A77" s="221" t="s">
        <v>4420</v>
      </c>
      <c r="B77" s="312" t="s">
        <v>4421</v>
      </c>
      <c r="C77" s="1849" t="s">
        <v>4422</v>
      </c>
      <c r="D77" s="2926"/>
      <c r="E77" s="443">
        <v>7450</v>
      </c>
      <c r="F77" s="443">
        <v>13950</v>
      </c>
      <c r="G77" s="224"/>
      <c r="H77" s="331"/>
    </row>
    <row r="78" spans="1:8">
      <c r="A78" s="221" t="s">
        <v>4423</v>
      </c>
      <c r="B78" s="312" t="s">
        <v>4424</v>
      </c>
      <c r="C78" s="1849" t="s">
        <v>4425</v>
      </c>
      <c r="D78" s="2926"/>
      <c r="E78" s="443">
        <v>12400</v>
      </c>
      <c r="F78" s="443">
        <v>23220</v>
      </c>
      <c r="G78" s="224"/>
      <c r="H78" s="331"/>
    </row>
    <row r="79" spans="1:8">
      <c r="A79" s="310" t="s">
        <v>4426</v>
      </c>
      <c r="B79" s="367" t="s">
        <v>4427</v>
      </c>
      <c r="C79" s="1850" t="s">
        <v>4428</v>
      </c>
      <c r="D79" s="2926"/>
      <c r="E79" s="443">
        <v>12400</v>
      </c>
      <c r="F79" s="443">
        <v>79178.490000000005</v>
      </c>
      <c r="G79" s="224"/>
      <c r="H79" s="331"/>
    </row>
    <row r="80" spans="1:8" ht="28.5">
      <c r="A80" s="221" t="s">
        <v>4429</v>
      </c>
      <c r="B80" s="341" t="s">
        <v>4430</v>
      </c>
      <c r="C80" s="1851" t="s">
        <v>4431</v>
      </c>
      <c r="D80" s="2926"/>
      <c r="E80" s="443">
        <v>2950</v>
      </c>
      <c r="F80" s="443">
        <v>5520</v>
      </c>
      <c r="G80" s="224"/>
      <c r="H80" s="331"/>
    </row>
    <row r="81" spans="1:8" ht="28.5">
      <c r="A81" s="221" t="s">
        <v>4432</v>
      </c>
      <c r="B81" s="221" t="s">
        <v>4433</v>
      </c>
      <c r="C81" s="221" t="s">
        <v>4434</v>
      </c>
      <c r="D81" s="2926"/>
      <c r="E81" s="443">
        <v>2592.5</v>
      </c>
      <c r="F81" s="443">
        <v>4850</v>
      </c>
      <c r="G81" s="224"/>
      <c r="H81" s="331"/>
    </row>
    <row r="82" spans="1:8" ht="28.5">
      <c r="A82" s="219" t="s">
        <v>4435</v>
      </c>
      <c r="B82" s="346" t="s">
        <v>4436</v>
      </c>
      <c r="C82" s="346" t="s">
        <v>4437</v>
      </c>
      <c r="D82" s="2927"/>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25">
        <v>130</v>
      </c>
      <c r="E86" s="439"/>
      <c r="F86" s="439"/>
      <c r="G86" s="340"/>
      <c r="H86" s="331"/>
    </row>
    <row r="87" spans="1:8">
      <c r="A87" s="221" t="s">
        <v>4452</v>
      </c>
      <c r="B87" s="221" t="s">
        <v>4396</v>
      </c>
      <c r="C87" s="221" t="s">
        <v>4453</v>
      </c>
      <c r="D87" s="2926"/>
      <c r="E87" s="443">
        <v>8120</v>
      </c>
      <c r="F87" s="443">
        <v>15200</v>
      </c>
      <c r="G87" s="224"/>
      <c r="H87" s="331"/>
    </row>
    <row r="88" spans="1:8">
      <c r="A88" s="221" t="s">
        <v>4454</v>
      </c>
      <c r="B88" s="221" t="s">
        <v>4455</v>
      </c>
      <c r="C88" s="221" t="s">
        <v>4456</v>
      </c>
      <c r="D88" s="2926"/>
      <c r="E88" s="443">
        <v>14330</v>
      </c>
      <c r="F88" s="443">
        <v>26830</v>
      </c>
      <c r="G88" s="224"/>
      <c r="H88" s="331"/>
    </row>
    <row r="89" spans="1:8">
      <c r="A89" s="221" t="s">
        <v>4457</v>
      </c>
      <c r="B89" s="221" t="s">
        <v>4458</v>
      </c>
      <c r="C89" s="221" t="s">
        <v>4459</v>
      </c>
      <c r="D89" s="2926"/>
      <c r="E89" s="443">
        <v>24800</v>
      </c>
      <c r="F89" s="443">
        <v>46440</v>
      </c>
      <c r="G89" s="224"/>
      <c r="H89" s="331"/>
    </row>
    <row r="90" spans="1:8">
      <c r="A90" s="219" t="s">
        <v>4460</v>
      </c>
      <c r="B90" s="219" t="s">
        <v>4461</v>
      </c>
      <c r="C90" s="219" t="s">
        <v>4462</v>
      </c>
      <c r="D90" s="2927"/>
      <c r="E90" s="440">
        <v>24800</v>
      </c>
      <c r="F90" s="440">
        <v>46440</v>
      </c>
      <c r="G90" s="230"/>
      <c r="H90" s="331"/>
    </row>
    <row r="91" spans="1:8">
      <c r="A91" s="217" t="s">
        <v>4463</v>
      </c>
      <c r="B91" s="217" t="s">
        <v>4464</v>
      </c>
      <c r="C91" s="217" t="s">
        <v>4465</v>
      </c>
      <c r="D91" s="2925">
        <v>147</v>
      </c>
      <c r="E91" s="439"/>
      <c r="F91" s="439"/>
      <c r="G91" s="340"/>
      <c r="H91" s="331"/>
    </row>
    <row r="92" spans="1:8" ht="28.5">
      <c r="A92" s="221" t="s">
        <v>4466</v>
      </c>
      <c r="B92" s="221" t="s">
        <v>4467</v>
      </c>
      <c r="C92" s="221" t="s">
        <v>4468</v>
      </c>
      <c r="D92" s="2926"/>
      <c r="E92" s="443">
        <v>1541.69</v>
      </c>
      <c r="F92" s="443">
        <v>2774.73</v>
      </c>
      <c r="G92" s="224"/>
      <c r="H92" s="331"/>
    </row>
    <row r="93" spans="1:8" ht="28.5">
      <c r="A93" s="221" t="s">
        <v>4469</v>
      </c>
      <c r="B93" s="221" t="s">
        <v>4470</v>
      </c>
      <c r="C93" s="221" t="s">
        <v>4471</v>
      </c>
      <c r="D93" s="2926"/>
      <c r="E93" s="436"/>
      <c r="F93" s="436"/>
      <c r="G93" s="342"/>
      <c r="H93" s="331"/>
    </row>
    <row r="94" spans="1:8">
      <c r="A94" s="221" t="s">
        <v>4472</v>
      </c>
      <c r="B94" s="221" t="s">
        <v>4473</v>
      </c>
      <c r="C94" s="221" t="s">
        <v>4474</v>
      </c>
      <c r="D94" s="2926"/>
      <c r="E94" s="443">
        <v>1148.93</v>
      </c>
      <c r="F94" s="443">
        <v>2067.84</v>
      </c>
      <c r="G94" s="224"/>
      <c r="H94" s="331"/>
    </row>
    <row r="95" spans="1:8">
      <c r="A95" s="221" t="s">
        <v>4475</v>
      </c>
      <c r="B95" s="221" t="s">
        <v>4476</v>
      </c>
      <c r="C95" s="221" t="s">
        <v>4477</v>
      </c>
      <c r="D95" s="2926"/>
      <c r="E95" s="443">
        <v>236.38</v>
      </c>
      <c r="F95" s="443">
        <v>428.16</v>
      </c>
      <c r="G95" s="224"/>
      <c r="H95" s="331"/>
    </row>
    <row r="96" spans="1:8">
      <c r="A96" s="221" t="s">
        <v>4478</v>
      </c>
      <c r="B96" s="221" t="s">
        <v>4479</v>
      </c>
      <c r="C96" s="221" t="s">
        <v>4480</v>
      </c>
      <c r="D96" s="2926"/>
      <c r="E96" s="436"/>
      <c r="F96" s="436"/>
      <c r="G96" s="342"/>
      <c r="H96" s="331"/>
    </row>
    <row r="97" spans="1:8">
      <c r="A97" s="221" t="s">
        <v>4472</v>
      </c>
      <c r="B97" s="221" t="s">
        <v>4473</v>
      </c>
      <c r="C97" s="221" t="s">
        <v>4474</v>
      </c>
      <c r="D97" s="2926"/>
      <c r="E97" s="443">
        <v>1148.93</v>
      </c>
      <c r="F97" s="443">
        <v>2067.84</v>
      </c>
      <c r="G97" s="224"/>
      <c r="H97" s="331"/>
    </row>
    <row r="98" spans="1:8">
      <c r="A98" s="219" t="s">
        <v>4475</v>
      </c>
      <c r="B98" s="219" t="s">
        <v>4476</v>
      </c>
      <c r="C98" s="219" t="s">
        <v>4477</v>
      </c>
      <c r="D98" s="2927"/>
      <c r="E98" s="440">
        <v>236.38</v>
      </c>
      <c r="F98" s="440">
        <v>428.16</v>
      </c>
      <c r="G98" s="230"/>
      <c r="H98" s="331"/>
    </row>
    <row r="99" spans="1:8" ht="71.25">
      <c r="A99" s="217" t="s">
        <v>4481</v>
      </c>
      <c r="B99" s="217" t="s">
        <v>4482</v>
      </c>
      <c r="C99" s="217" t="s">
        <v>4483</v>
      </c>
      <c r="D99" s="2925">
        <v>152</v>
      </c>
      <c r="E99" s="443">
        <v>29800</v>
      </c>
      <c r="F99" s="443">
        <v>53630</v>
      </c>
      <c r="G99" s="224"/>
      <c r="H99" s="331"/>
    </row>
    <row r="100" spans="1:8">
      <c r="A100" s="345"/>
      <c r="B100" s="345"/>
      <c r="C100" s="345"/>
      <c r="D100" s="2926"/>
      <c r="E100" s="443">
        <v>14900</v>
      </c>
      <c r="F100" s="443">
        <v>26820</v>
      </c>
      <c r="G100" s="224"/>
      <c r="H100" s="331"/>
    </row>
    <row r="101" spans="1:8">
      <c r="A101" s="221" t="s">
        <v>4484</v>
      </c>
      <c r="B101" s="221" t="s">
        <v>4485</v>
      </c>
      <c r="C101" s="221" t="s">
        <v>4486</v>
      </c>
      <c r="D101" s="410"/>
      <c r="E101" s="441" t="s">
        <v>4404</v>
      </c>
      <c r="F101" s="443">
        <v>26810</v>
      </c>
      <c r="G101" s="1853"/>
      <c r="H101" s="331"/>
    </row>
    <row r="102" spans="1:8" ht="28.5">
      <c r="A102" s="221" t="s">
        <v>4487</v>
      </c>
      <c r="B102" s="221" t="s">
        <v>4488</v>
      </c>
      <c r="C102" s="221" t="s">
        <v>4489</v>
      </c>
      <c r="D102" s="2926">
        <v>151</v>
      </c>
      <c r="E102" s="443">
        <v>18600</v>
      </c>
      <c r="F102" s="443">
        <v>33480</v>
      </c>
      <c r="G102" s="231"/>
      <c r="H102" s="331"/>
    </row>
    <row r="103" spans="1:8">
      <c r="A103" s="345"/>
      <c r="B103" s="345"/>
      <c r="C103" s="345"/>
      <c r="D103" s="2926"/>
      <c r="E103" s="443">
        <v>14900</v>
      </c>
      <c r="F103" s="443">
        <v>26820</v>
      </c>
      <c r="G103" s="231"/>
      <c r="H103" s="331"/>
    </row>
    <row r="104" spans="1:8">
      <c r="A104" s="221" t="s">
        <v>4484</v>
      </c>
      <c r="B104" s="221" t="s">
        <v>4485</v>
      </c>
      <c r="C104" s="221" t="s">
        <v>4486</v>
      </c>
      <c r="D104" s="410"/>
      <c r="E104" s="1852"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28" t="s">
        <v>4536</v>
      </c>
      <c r="E120" s="439"/>
      <c r="F120" s="439"/>
      <c r="G120" s="340"/>
      <c r="H120" s="331"/>
    </row>
    <row r="121" spans="1:10">
      <c r="A121" s="221" t="s">
        <v>4537</v>
      </c>
      <c r="B121" s="221" t="s">
        <v>4538</v>
      </c>
      <c r="C121" s="310" t="s">
        <v>4539</v>
      </c>
      <c r="D121" s="2929"/>
      <c r="E121" s="436"/>
      <c r="F121" s="436"/>
      <c r="G121" s="342"/>
      <c r="H121" s="331"/>
    </row>
    <row r="122" spans="1:10">
      <c r="A122" s="221" t="s">
        <v>4540</v>
      </c>
      <c r="B122" s="221" t="s">
        <v>4541</v>
      </c>
      <c r="C122" s="221" t="s">
        <v>4542</v>
      </c>
      <c r="D122" s="2929"/>
      <c r="E122" s="443">
        <v>200</v>
      </c>
      <c r="F122" s="443">
        <v>370</v>
      </c>
      <c r="G122" s="342"/>
      <c r="H122" s="331"/>
    </row>
    <row r="123" spans="1:10" ht="28.5">
      <c r="A123" s="221" t="s">
        <v>4543</v>
      </c>
      <c r="B123" s="221" t="s">
        <v>4544</v>
      </c>
      <c r="C123" s="221" t="s">
        <v>4545</v>
      </c>
      <c r="D123" s="2929"/>
      <c r="E123" s="443">
        <v>485</v>
      </c>
      <c r="F123" s="443">
        <v>910</v>
      </c>
      <c r="G123" s="342"/>
      <c r="H123" s="331"/>
    </row>
    <row r="124" spans="1:10">
      <c r="A124" s="221" t="s">
        <v>4546</v>
      </c>
      <c r="B124" s="221" t="s">
        <v>4547</v>
      </c>
      <c r="C124" s="221" t="s">
        <v>4548</v>
      </c>
      <c r="D124" s="2929"/>
      <c r="E124" s="443">
        <v>440</v>
      </c>
      <c r="F124" s="443">
        <v>820</v>
      </c>
      <c r="G124" s="223"/>
      <c r="H124" s="331"/>
    </row>
    <row r="125" spans="1:10">
      <c r="A125" s="221" t="s">
        <v>4549</v>
      </c>
      <c r="B125" s="221" t="s">
        <v>4550</v>
      </c>
      <c r="C125" s="221" t="s">
        <v>4551</v>
      </c>
      <c r="D125" s="2929"/>
      <c r="E125" s="436"/>
      <c r="F125" s="436"/>
      <c r="G125" s="342"/>
      <c r="H125" s="331"/>
    </row>
    <row r="126" spans="1:10">
      <c r="A126" s="221" t="s">
        <v>4552</v>
      </c>
      <c r="B126" s="221" t="s">
        <v>4553</v>
      </c>
      <c r="C126" s="221" t="s">
        <v>4554</v>
      </c>
      <c r="D126" s="2929"/>
      <c r="E126" s="443">
        <v>10880</v>
      </c>
      <c r="F126" s="443">
        <v>20370</v>
      </c>
      <c r="G126" s="223"/>
      <c r="H126" s="331"/>
    </row>
    <row r="127" spans="1:10">
      <c r="A127" s="221" t="s">
        <v>4555</v>
      </c>
      <c r="B127" s="221" t="s">
        <v>4556</v>
      </c>
      <c r="C127" s="221" t="s">
        <v>4557</v>
      </c>
      <c r="D127" s="2929"/>
      <c r="E127" s="443">
        <v>14140</v>
      </c>
      <c r="F127" s="443">
        <v>26480</v>
      </c>
      <c r="G127" s="223"/>
      <c r="H127" s="331"/>
    </row>
    <row r="128" spans="1:10">
      <c r="A128" s="221" t="s">
        <v>4558</v>
      </c>
      <c r="B128" s="221" t="s">
        <v>4559</v>
      </c>
      <c r="C128" s="221" t="s">
        <v>4560</v>
      </c>
      <c r="D128" s="2929"/>
      <c r="E128" s="436"/>
      <c r="F128" s="436"/>
      <c r="G128" s="342"/>
      <c r="H128" s="331"/>
    </row>
    <row r="129" spans="1:8">
      <c r="A129" s="221" t="s">
        <v>4552</v>
      </c>
      <c r="B129" s="221" t="s">
        <v>4553</v>
      </c>
      <c r="C129" s="221" t="s">
        <v>4554</v>
      </c>
      <c r="D129" s="2929"/>
      <c r="E129" s="443">
        <v>4350</v>
      </c>
      <c r="F129" s="443">
        <v>8140</v>
      </c>
      <c r="G129" s="223"/>
      <c r="H129" s="331"/>
    </row>
    <row r="130" spans="1:8">
      <c r="A130" s="219" t="s">
        <v>4555</v>
      </c>
      <c r="B130" s="219" t="s">
        <v>4556</v>
      </c>
      <c r="C130" s="219" t="s">
        <v>4557</v>
      </c>
      <c r="D130" s="2930"/>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1"/>
      <c r="G133" s="380"/>
      <c r="H133" s="331"/>
    </row>
    <row r="134" spans="1:8" ht="14.45" customHeight="1">
      <c r="A134" s="497" t="s">
        <v>4572</v>
      </c>
      <c r="B134" s="350" t="s">
        <v>4573</v>
      </c>
      <c r="C134" s="329" t="s">
        <v>4574</v>
      </c>
      <c r="D134" s="415"/>
      <c r="E134" s="510"/>
      <c r="F134" s="2422"/>
      <c r="G134" s="498"/>
    </row>
    <row r="135" spans="1:8">
      <c r="A135" s="502" t="s">
        <v>4575</v>
      </c>
      <c r="B135" s="503" t="s">
        <v>4576</v>
      </c>
      <c r="C135" s="504" t="s">
        <v>4577</v>
      </c>
      <c r="D135" s="415"/>
      <c r="E135" s="507"/>
      <c r="F135" s="2423"/>
      <c r="G135" s="316"/>
    </row>
    <row r="136" spans="1:8">
      <c r="A136" s="349" t="s">
        <v>4578</v>
      </c>
      <c r="B136" s="350" t="s">
        <v>4579</v>
      </c>
      <c r="C136" s="329" t="s">
        <v>4580</v>
      </c>
      <c r="D136" s="2931" t="s">
        <v>4581</v>
      </c>
      <c r="E136" s="508">
        <v>1500</v>
      </c>
      <c r="F136" s="2424">
        <v>2350</v>
      </c>
      <c r="G136" s="317" t="s">
        <v>4368</v>
      </c>
    </row>
    <row r="137" spans="1:8" ht="28.5">
      <c r="A137" s="349" t="s">
        <v>4582</v>
      </c>
      <c r="B137" s="350" t="s">
        <v>4583</v>
      </c>
      <c r="C137" s="329" t="s">
        <v>4584</v>
      </c>
      <c r="D137" s="2931"/>
      <c r="E137" s="508">
        <v>500</v>
      </c>
      <c r="F137" s="2424">
        <v>780</v>
      </c>
      <c r="G137" s="318" t="s">
        <v>4368</v>
      </c>
    </row>
    <row r="138" spans="1:8" ht="28.5">
      <c r="A138" s="349" t="s">
        <v>4585</v>
      </c>
      <c r="B138" s="350" t="s">
        <v>4586</v>
      </c>
      <c r="C138" s="329" t="s">
        <v>4587</v>
      </c>
      <c r="D138" s="2931"/>
      <c r="E138" s="508">
        <v>50</v>
      </c>
      <c r="F138" s="2424">
        <v>80</v>
      </c>
      <c r="G138" s="319" t="s">
        <v>4368</v>
      </c>
    </row>
    <row r="139" spans="1:8">
      <c r="A139" s="502" t="s">
        <v>4588</v>
      </c>
      <c r="B139" s="505" t="s">
        <v>4589</v>
      </c>
      <c r="C139" s="793" t="s">
        <v>4590</v>
      </c>
      <c r="D139" s="415"/>
      <c r="E139" s="507"/>
      <c r="F139" s="2423"/>
      <c r="G139" s="319"/>
    </row>
    <row r="140" spans="1:8">
      <c r="A140" s="349" t="s">
        <v>4578</v>
      </c>
      <c r="B140" s="350" t="s">
        <v>4579</v>
      </c>
      <c r="C140" s="329" t="s">
        <v>4580</v>
      </c>
      <c r="D140" s="416" t="s">
        <v>4591</v>
      </c>
      <c r="E140" s="508">
        <v>1500</v>
      </c>
      <c r="F140" s="2416">
        <v>2280</v>
      </c>
      <c r="G140" s="319"/>
    </row>
    <row r="141" spans="1:8" ht="28.5">
      <c r="A141" s="349"/>
      <c r="B141" s="350"/>
      <c r="C141" s="329"/>
      <c r="D141" s="416" t="s">
        <v>4592</v>
      </c>
      <c r="E141" s="511" t="s">
        <v>4593</v>
      </c>
      <c r="F141" s="2416">
        <v>1520</v>
      </c>
      <c r="G141" s="319"/>
    </row>
    <row r="142" spans="1:8" ht="28.5">
      <c r="A142" s="349" t="s">
        <v>4582</v>
      </c>
      <c r="B142" s="350" t="s">
        <v>4583</v>
      </c>
      <c r="C142" s="329" t="s">
        <v>4584</v>
      </c>
      <c r="D142" s="416" t="s">
        <v>4592</v>
      </c>
      <c r="E142" s="508">
        <v>500</v>
      </c>
      <c r="F142" s="2416">
        <v>760</v>
      </c>
      <c r="G142" s="319"/>
    </row>
    <row r="143" spans="1:8" ht="28.5">
      <c r="A143" s="349" t="s">
        <v>4585</v>
      </c>
      <c r="B143" s="350" t="s">
        <v>4586</v>
      </c>
      <c r="C143" s="329" t="s">
        <v>4587</v>
      </c>
      <c r="D143" s="416" t="s">
        <v>4592</v>
      </c>
      <c r="E143" s="508">
        <v>50</v>
      </c>
      <c r="F143" s="2416">
        <v>80</v>
      </c>
      <c r="G143" s="319"/>
    </row>
    <row r="144" spans="1:8">
      <c r="A144" s="502" t="s">
        <v>4594</v>
      </c>
      <c r="B144" s="505" t="s">
        <v>4595</v>
      </c>
      <c r="C144" s="793" t="s">
        <v>4596</v>
      </c>
      <c r="D144" s="416"/>
      <c r="E144" s="512"/>
      <c r="F144" s="2415"/>
      <c r="G144" s="319"/>
    </row>
    <row r="145" spans="1:10">
      <c r="A145" s="349" t="s">
        <v>4578</v>
      </c>
      <c r="B145" s="350" t="s">
        <v>4579</v>
      </c>
      <c r="C145" s="329" t="s">
        <v>4580</v>
      </c>
      <c r="D145" s="2932" t="s">
        <v>4591</v>
      </c>
      <c r="E145" s="508">
        <v>1500</v>
      </c>
      <c r="F145" s="2416">
        <v>2290</v>
      </c>
      <c r="G145" s="319"/>
    </row>
    <row r="146" spans="1:10" ht="28.5">
      <c r="A146" s="349" t="s">
        <v>4582</v>
      </c>
      <c r="B146" s="350" t="s">
        <v>4583</v>
      </c>
      <c r="C146" s="329" t="s">
        <v>4584</v>
      </c>
      <c r="D146" s="2932"/>
      <c r="E146" s="508">
        <v>500</v>
      </c>
      <c r="F146" s="2416">
        <v>760</v>
      </c>
      <c r="G146" s="318"/>
    </row>
    <row r="147" spans="1:10" ht="28.5">
      <c r="A147" s="349" t="s">
        <v>4585</v>
      </c>
      <c r="B147" s="350" t="s">
        <v>4586</v>
      </c>
      <c r="C147" s="329" t="s">
        <v>4587</v>
      </c>
      <c r="D147" s="2932"/>
      <c r="E147" s="508">
        <v>50</v>
      </c>
      <c r="F147" s="2416">
        <v>80</v>
      </c>
      <c r="G147" s="318"/>
    </row>
    <row r="148" spans="1:10">
      <c r="A148" s="349"/>
      <c r="B148" s="350"/>
      <c r="C148" s="329"/>
      <c r="D148" s="2932"/>
      <c r="E148" s="480"/>
      <c r="F148" s="2425"/>
      <c r="G148" s="318"/>
    </row>
    <row r="149" spans="1:10">
      <c r="A149" s="502" t="s">
        <v>4597</v>
      </c>
      <c r="B149" s="505" t="s">
        <v>4598</v>
      </c>
      <c r="C149" s="505" t="s">
        <v>4599</v>
      </c>
      <c r="D149" s="416"/>
      <c r="E149" s="480"/>
      <c r="F149" s="2425"/>
      <c r="G149" s="319"/>
    </row>
    <row r="150" spans="1:10">
      <c r="A150" s="349" t="s">
        <v>4578</v>
      </c>
      <c r="B150" s="350" t="s">
        <v>4579</v>
      </c>
      <c r="C150" s="329" t="s">
        <v>4580</v>
      </c>
      <c r="D150" s="2932" t="s">
        <v>4591</v>
      </c>
      <c r="E150" s="508">
        <v>1500</v>
      </c>
      <c r="F150" s="2416">
        <v>2810</v>
      </c>
      <c r="G150" s="318"/>
    </row>
    <row r="151" spans="1:10" ht="28.5">
      <c r="A151" s="349" t="s">
        <v>4582</v>
      </c>
      <c r="B151" s="350" t="s">
        <v>4583</v>
      </c>
      <c r="C151" s="329" t="s">
        <v>4584</v>
      </c>
      <c r="D151" s="2932"/>
      <c r="E151" s="508">
        <v>500</v>
      </c>
      <c r="F151" s="2416">
        <v>940</v>
      </c>
      <c r="G151" s="319"/>
    </row>
    <row r="152" spans="1:10" ht="28.5">
      <c r="A152" s="349" t="s">
        <v>4585</v>
      </c>
      <c r="B152" s="350" t="s">
        <v>4586</v>
      </c>
      <c r="C152" s="329" t="s">
        <v>4587</v>
      </c>
      <c r="D152" s="2932"/>
      <c r="E152" s="508">
        <v>50</v>
      </c>
      <c r="F152" s="2416">
        <v>90</v>
      </c>
      <c r="G152" s="318"/>
    </row>
    <row r="153" spans="1:10">
      <c r="A153" s="369" t="s">
        <v>4600</v>
      </c>
      <c r="B153" s="369" t="s">
        <v>4601</v>
      </c>
      <c r="C153" s="348" t="s">
        <v>4602</v>
      </c>
      <c r="D153" s="2933" t="s">
        <v>4603</v>
      </c>
      <c r="E153" s="454"/>
      <c r="F153" s="454"/>
      <c r="G153" s="514"/>
    </row>
    <row r="154" spans="1:10" ht="15">
      <c r="A154" s="326" t="s">
        <v>4604</v>
      </c>
      <c r="B154" s="704" t="s">
        <v>4605</v>
      </c>
      <c r="C154" s="370" t="s">
        <v>4606</v>
      </c>
      <c r="D154" s="2934"/>
      <c r="E154" s="508">
        <v>21000</v>
      </c>
      <c r="F154" s="2426">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35" t="s">
        <v>4614</v>
      </c>
      <c r="E157" s="454">
        <v>25</v>
      </c>
      <c r="F157" s="444">
        <v>40</v>
      </c>
      <c r="G157" s="353"/>
      <c r="I157" s="332"/>
    </row>
    <row r="158" spans="1:10">
      <c r="A158" s="354" t="s">
        <v>4615</v>
      </c>
      <c r="B158" s="354" t="s">
        <v>4616</v>
      </c>
      <c r="C158" s="351" t="s">
        <v>4617</v>
      </c>
      <c r="D158" s="2936"/>
      <c r="E158" s="445">
        <v>250000</v>
      </c>
      <c r="F158" s="2427">
        <v>392200</v>
      </c>
      <c r="G158" s="355"/>
    </row>
    <row r="159" spans="1:10">
      <c r="A159" s="221" t="s">
        <v>4618</v>
      </c>
      <c r="B159" s="312" t="s">
        <v>4619</v>
      </c>
      <c r="C159" s="348" t="s">
        <v>4620</v>
      </c>
      <c r="D159" s="2939" t="s">
        <v>4621</v>
      </c>
      <c r="E159" s="436"/>
      <c r="F159" s="436"/>
      <c r="G159" s="342"/>
    </row>
    <row r="160" spans="1:10">
      <c r="A160" s="221" t="s">
        <v>4622</v>
      </c>
      <c r="B160" s="312" t="s">
        <v>4623</v>
      </c>
      <c r="C160" s="351" t="s">
        <v>4624</v>
      </c>
      <c r="D160" s="2921"/>
      <c r="E160" s="443">
        <v>2450</v>
      </c>
      <c r="F160" s="443">
        <v>4590</v>
      </c>
      <c r="G160" s="223"/>
    </row>
    <row r="161" spans="1:11">
      <c r="A161" s="219" t="s">
        <v>4625</v>
      </c>
      <c r="B161" s="312" t="s">
        <v>4626</v>
      </c>
      <c r="C161" s="467" t="s">
        <v>4627</v>
      </c>
      <c r="D161" s="2922"/>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0">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28"/>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16">
        <v>1900</v>
      </c>
      <c r="G169" s="319"/>
      <c r="J169"/>
    </row>
    <row r="170" spans="1:11" ht="15">
      <c r="A170" s="710" t="s">
        <v>4655</v>
      </c>
      <c r="B170" s="357" t="s">
        <v>4595</v>
      </c>
      <c r="C170" s="312" t="s">
        <v>4596</v>
      </c>
      <c r="D170" s="416" t="s">
        <v>4654</v>
      </c>
      <c r="E170" s="506">
        <v>1250</v>
      </c>
      <c r="F170" s="2416">
        <v>1910</v>
      </c>
      <c r="G170" s="319"/>
      <c r="J170"/>
    </row>
    <row r="171" spans="1:11" ht="15">
      <c r="A171" s="710" t="s">
        <v>4656</v>
      </c>
      <c r="B171" s="357" t="s">
        <v>4598</v>
      </c>
      <c r="C171" s="312" t="s">
        <v>4657</v>
      </c>
      <c r="D171" s="416" t="s">
        <v>4654</v>
      </c>
      <c r="E171" s="506">
        <v>1250</v>
      </c>
      <c r="F171" s="2416">
        <v>2340</v>
      </c>
      <c r="G171" s="523"/>
      <c r="J171"/>
    </row>
    <row r="172" spans="1:11" ht="28.5">
      <c r="A172" s="710" t="s">
        <v>4658</v>
      </c>
      <c r="B172" s="357" t="s">
        <v>4659</v>
      </c>
      <c r="C172" s="312" t="s">
        <v>4660</v>
      </c>
      <c r="D172" s="480"/>
      <c r="E172" s="312"/>
      <c r="F172" s="2425"/>
      <c r="G172" s="319"/>
      <c r="J172"/>
    </row>
    <row r="173" spans="1:11" ht="15">
      <c r="A173" s="710" t="s">
        <v>4650</v>
      </c>
      <c r="B173" s="357" t="s">
        <v>4576</v>
      </c>
      <c r="C173" s="312" t="s">
        <v>4651</v>
      </c>
      <c r="D173" s="416" t="s">
        <v>4652</v>
      </c>
      <c r="E173" s="506">
        <v>1500</v>
      </c>
      <c r="F173" s="2416">
        <v>2350</v>
      </c>
      <c r="G173" s="319"/>
      <c r="J173"/>
    </row>
    <row r="174" spans="1:11" ht="15">
      <c r="A174" s="710" t="s">
        <v>4653</v>
      </c>
      <c r="B174" s="357" t="s">
        <v>4589</v>
      </c>
      <c r="C174" s="312" t="s">
        <v>4590</v>
      </c>
      <c r="D174" s="416" t="s">
        <v>4654</v>
      </c>
      <c r="E174" s="506">
        <v>1500</v>
      </c>
      <c r="F174" s="2416">
        <v>2280</v>
      </c>
      <c r="G174" s="319"/>
      <c r="J174"/>
    </row>
    <row r="175" spans="1:11" ht="15">
      <c r="A175" s="710" t="s">
        <v>4655</v>
      </c>
      <c r="B175" s="707" t="s">
        <v>4595</v>
      </c>
      <c r="C175" s="312" t="s">
        <v>4596</v>
      </c>
      <c r="D175" s="416" t="s">
        <v>4654</v>
      </c>
      <c r="E175" s="506">
        <v>1500</v>
      </c>
      <c r="F175" s="2416">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29">
        <v>780</v>
      </c>
      <c r="G177" s="524"/>
      <c r="J177"/>
    </row>
    <row r="178" spans="1:10" ht="15">
      <c r="A178" s="219" t="s">
        <v>4665</v>
      </c>
      <c r="B178" s="324" t="s">
        <v>4666</v>
      </c>
      <c r="C178" s="531" t="s">
        <v>4667</v>
      </c>
      <c r="D178" s="532" t="s">
        <v>4664</v>
      </c>
      <c r="E178" s="526">
        <v>1000</v>
      </c>
      <c r="F178" s="2417">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40" t="s">
        <v>4688</v>
      </c>
      <c r="E185" s="439"/>
      <c r="F185" s="439"/>
      <c r="G185" s="241"/>
      <c r="J185"/>
    </row>
    <row r="186" spans="1:10" ht="15">
      <c r="A186" s="221" t="s">
        <v>4689</v>
      </c>
      <c r="B186" s="312" t="s">
        <v>4690</v>
      </c>
      <c r="C186" s="351" t="s">
        <v>4691</v>
      </c>
      <c r="D186" s="2941"/>
      <c r="E186" s="443">
        <v>600</v>
      </c>
      <c r="F186" s="443">
        <v>940</v>
      </c>
      <c r="G186" s="334"/>
      <c r="J186"/>
    </row>
    <row r="187" spans="1:10" ht="15">
      <c r="A187" s="221" t="s">
        <v>4692</v>
      </c>
      <c r="B187" s="312" t="s">
        <v>4693</v>
      </c>
      <c r="C187" s="351" t="s">
        <v>4694</v>
      </c>
      <c r="D187" s="2941"/>
      <c r="E187" s="443">
        <v>300</v>
      </c>
      <c r="F187" s="443">
        <v>470</v>
      </c>
      <c r="G187" s="342"/>
      <c r="J187"/>
    </row>
    <row r="188" spans="1:10" ht="15">
      <c r="A188" s="219" t="s">
        <v>4695</v>
      </c>
      <c r="B188" s="312" t="s">
        <v>4696</v>
      </c>
      <c r="C188" s="467" t="s">
        <v>4697</v>
      </c>
      <c r="D188" s="2942"/>
      <c r="E188" s="440">
        <v>1200</v>
      </c>
      <c r="F188" s="443">
        <v>1880</v>
      </c>
      <c r="G188" s="333"/>
      <c r="J188"/>
    </row>
    <row r="189" spans="1:10" ht="42.75">
      <c r="A189" s="217" t="s">
        <v>4698</v>
      </c>
      <c r="B189" s="217" t="s">
        <v>4699</v>
      </c>
      <c r="C189" s="221" t="s">
        <v>4700</v>
      </c>
      <c r="D189" s="2928" t="s">
        <v>4701</v>
      </c>
      <c r="E189" s="446">
        <v>500</v>
      </c>
      <c r="F189" s="446">
        <v>940</v>
      </c>
      <c r="G189" s="242"/>
      <c r="J189"/>
    </row>
    <row r="190" spans="1:10">
      <c r="A190" s="219" t="s">
        <v>4702</v>
      </c>
      <c r="B190" s="219" t="s">
        <v>4703</v>
      </c>
      <c r="C190" s="219" t="s">
        <v>4704</v>
      </c>
      <c r="D190" s="2930"/>
      <c r="E190" s="440">
        <v>2500</v>
      </c>
      <c r="F190" s="440">
        <v>4680</v>
      </c>
      <c r="G190" s="243"/>
    </row>
    <row r="191" spans="1:10" ht="57">
      <c r="A191" s="347" t="s">
        <v>4705</v>
      </c>
      <c r="B191" s="221" t="s">
        <v>4706</v>
      </c>
      <c r="C191" s="221" t="s">
        <v>4707</v>
      </c>
      <c r="D191" s="2928" t="s">
        <v>4708</v>
      </c>
      <c r="E191" s="443">
        <v>750</v>
      </c>
      <c r="F191" s="443">
        <v>1400</v>
      </c>
      <c r="G191" s="244"/>
    </row>
    <row r="192" spans="1:10">
      <c r="A192" s="219" t="s">
        <v>4709</v>
      </c>
      <c r="B192" s="219" t="s">
        <v>4710</v>
      </c>
      <c r="C192" s="219" t="s">
        <v>4711</v>
      </c>
      <c r="D192" s="2930"/>
      <c r="E192" s="440">
        <v>7500</v>
      </c>
      <c r="F192" s="440">
        <v>14040</v>
      </c>
      <c r="G192" s="243"/>
    </row>
    <row r="193" spans="1:12" ht="28.5">
      <c r="A193" s="217" t="s">
        <v>4712</v>
      </c>
      <c r="B193" s="221" t="s">
        <v>4713</v>
      </c>
      <c r="C193" s="221" t="s">
        <v>4714</v>
      </c>
      <c r="D193" s="2928" t="s">
        <v>4715</v>
      </c>
      <c r="E193" s="436"/>
      <c r="F193" s="436"/>
      <c r="G193" s="342"/>
      <c r="J193"/>
    </row>
    <row r="194" spans="1:12" ht="15">
      <c r="A194" s="221" t="s">
        <v>4716</v>
      </c>
      <c r="B194" s="221" t="s">
        <v>4717</v>
      </c>
      <c r="C194" s="221" t="s">
        <v>4718</v>
      </c>
      <c r="D194" s="2929"/>
      <c r="E194" s="443">
        <v>250</v>
      </c>
      <c r="F194" s="441">
        <v>390</v>
      </c>
      <c r="G194" s="244"/>
      <c r="J194"/>
    </row>
    <row r="195" spans="1:12" ht="15">
      <c r="A195" s="221" t="s">
        <v>4719</v>
      </c>
      <c r="B195" s="221" t="s">
        <v>4720</v>
      </c>
      <c r="C195" s="221" t="s">
        <v>4721</v>
      </c>
      <c r="D195" s="2929"/>
      <c r="E195" s="443">
        <v>210</v>
      </c>
      <c r="F195" s="441">
        <v>330</v>
      </c>
      <c r="G195" s="245"/>
      <c r="J195"/>
    </row>
    <row r="196" spans="1:12" ht="17.25" customHeight="1">
      <c r="A196" s="335" t="s">
        <v>4722</v>
      </c>
      <c r="B196" s="518" t="s">
        <v>4723</v>
      </c>
      <c r="C196" s="518" t="s">
        <v>4724</v>
      </c>
      <c r="D196" s="2937" t="s">
        <v>4725</v>
      </c>
      <c r="E196" s="444" t="s">
        <v>4726</v>
      </c>
      <c r="F196" s="2429"/>
      <c r="G196" s="358"/>
      <c r="J196"/>
    </row>
    <row r="197" spans="1:12" ht="15">
      <c r="A197" s="329" t="s">
        <v>4727</v>
      </c>
      <c r="B197" s="533" t="s">
        <v>4728</v>
      </c>
      <c r="C197" s="533" t="s">
        <v>4729</v>
      </c>
      <c r="D197" s="2938"/>
      <c r="E197" s="576">
        <v>3280</v>
      </c>
      <c r="F197" s="2415">
        <v>5150</v>
      </c>
      <c r="G197" s="534"/>
      <c r="J197"/>
    </row>
    <row r="198" spans="1:12">
      <c r="A198" s="329" t="s">
        <v>4730</v>
      </c>
      <c r="B198" s="533" t="s">
        <v>4731</v>
      </c>
      <c r="C198" s="354" t="s">
        <v>4732</v>
      </c>
      <c r="D198" s="2938"/>
      <c r="E198" s="576">
        <v>2000</v>
      </c>
      <c r="F198" s="2415">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0"/>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1"/>
      <c r="G205" s="359"/>
      <c r="J205"/>
      <c r="K205"/>
      <c r="L205"/>
    </row>
    <row r="206" spans="1:12" ht="15">
      <c r="A206" s="539" t="s">
        <v>4741</v>
      </c>
      <c r="B206" s="373" t="s">
        <v>4742</v>
      </c>
      <c r="C206" s="379" t="s">
        <v>4743</v>
      </c>
      <c r="D206" s="421"/>
      <c r="E206" s="455"/>
      <c r="F206" s="2432"/>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3"/>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4"/>
      <c r="G245" s="262"/>
      <c r="H245" s="331"/>
    </row>
    <row r="246" spans="1:8">
      <c r="A246" s="362" t="s">
        <v>4852</v>
      </c>
      <c r="B246" s="362" t="s">
        <v>4853</v>
      </c>
      <c r="C246" s="362" t="s">
        <v>4854</v>
      </c>
      <c r="D246" s="425"/>
      <c r="E246" s="459" t="s">
        <v>3306</v>
      </c>
      <c r="F246" s="2435">
        <v>0.24956999999999999</v>
      </c>
      <c r="G246" s="263"/>
      <c r="H246" s="331"/>
    </row>
    <row r="247" spans="1:8">
      <c r="A247" s="363" t="s">
        <v>4855</v>
      </c>
      <c r="B247" s="363" t="s">
        <v>4856</v>
      </c>
      <c r="C247" s="363" t="s">
        <v>4857</v>
      </c>
      <c r="D247" s="425"/>
      <c r="E247" s="459" t="s">
        <v>3306</v>
      </c>
      <c r="F247" s="2435">
        <v>0.33256999999999998</v>
      </c>
      <c r="G247" s="263"/>
      <c r="H247" s="331"/>
    </row>
    <row r="248" spans="1:8">
      <c r="A248" s="363" t="s">
        <v>4858</v>
      </c>
      <c r="B248" s="363" t="s">
        <v>4859</v>
      </c>
      <c r="C248" s="363" t="s">
        <v>4860</v>
      </c>
      <c r="D248" s="425"/>
      <c r="E248" s="459" t="s">
        <v>3306</v>
      </c>
      <c r="F248" s="2435">
        <v>0.33256999999999998</v>
      </c>
      <c r="G248" s="263"/>
      <c r="H248" s="331"/>
    </row>
    <row r="249" spans="1:8">
      <c r="A249" s="363" t="s">
        <v>4861</v>
      </c>
      <c r="B249" s="363" t="s">
        <v>4862</v>
      </c>
      <c r="C249" s="363" t="s">
        <v>4863</v>
      </c>
      <c r="D249" s="425"/>
      <c r="E249" s="459" t="s">
        <v>3306</v>
      </c>
      <c r="F249" s="2435">
        <v>0.32590999999999998</v>
      </c>
      <c r="G249" s="263"/>
      <c r="H249" s="331"/>
    </row>
    <row r="250" spans="1:8">
      <c r="A250" s="364" t="s">
        <v>4864</v>
      </c>
      <c r="B250" s="364" t="s">
        <v>4865</v>
      </c>
      <c r="C250" s="364" t="s">
        <v>4866</v>
      </c>
      <c r="D250" s="426"/>
      <c r="E250" s="460" t="s">
        <v>3306</v>
      </c>
      <c r="F250" s="2436">
        <v>1230</v>
      </c>
      <c r="G250" s="264"/>
      <c r="H250" s="331"/>
    </row>
    <row r="251" spans="1:8" ht="15">
      <c r="A251" s="215"/>
      <c r="B251" s="215"/>
      <c r="C251" s="215"/>
      <c r="D251" s="427"/>
      <c r="E251" s="461"/>
      <c r="F251" s="461"/>
      <c r="G251" s="215"/>
      <c r="H251" s="215"/>
    </row>
    <row r="252" spans="1:8" ht="14.45" customHeight="1">
      <c r="A252" s="2919" t="s">
        <v>4867</v>
      </c>
      <c r="B252" s="2919"/>
      <c r="C252" s="2919"/>
      <c r="D252" s="2919"/>
      <c r="E252" s="2919"/>
      <c r="F252" s="2919"/>
      <c r="G252" s="2919"/>
      <c r="H252" s="2919"/>
    </row>
    <row r="253" spans="1:8" ht="26.1" customHeight="1">
      <c r="A253" s="2919" t="s">
        <v>4868</v>
      </c>
      <c r="B253" s="2919"/>
      <c r="C253" s="2919"/>
      <c r="D253" s="2919"/>
      <c r="E253" s="2919"/>
      <c r="F253" s="2919"/>
      <c r="G253" s="2919"/>
      <c r="H253" s="2919"/>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37">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3-19T16:12: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